ll r="AI17548">
            <v>0</v>
          </cell>
          <cell r="AJ17548">
            <v>0</v>
          </cell>
          <cell r="AK17548">
            <v>0</v>
          </cell>
          <cell r="AL17548">
            <v>0</v>
          </cell>
          <cell r="AM17548">
            <v>0</v>
          </cell>
          <cell r="AN17548">
            <v>1</v>
          </cell>
          <cell r="AO17548">
            <v>1</v>
          </cell>
          <cell r="AP17548">
            <v>1</v>
          </cell>
          <cell r="AQ17548">
            <v>1</v>
          </cell>
          <cell r="AR17548">
            <v>1</v>
          </cell>
          <cell r="AS17548">
            <v>1</v>
          </cell>
          <cell r="AT17548">
            <v>1</v>
          </cell>
          <cell r="AU17548">
            <v>1</v>
          </cell>
          <cell r="AV17548" t="b">
            <v>0</v>
          </cell>
          <cell r="AW17548" t="b">
            <v>0</v>
          </cell>
        </row>
        <row r="17549">
          <cell r="S17549" t="str">
            <v>HARLEM PARK</v>
          </cell>
          <cell r="AF17549">
            <v>0</v>
          </cell>
          <cell r="AG17549">
            <v>0</v>
          </cell>
          <cell r="AH17549">
            <v>0</v>
          </cell>
          <cell r="AI17549">
            <v>0</v>
          </cell>
          <cell r="AJ17549">
            <v>0</v>
          </cell>
          <cell r="AK17549">
            <v>0</v>
          </cell>
          <cell r="AL17549">
            <v>0</v>
          </cell>
          <cell r="AM17549">
            <v>0</v>
          </cell>
          <cell r="AN17549">
            <v>1</v>
          </cell>
          <cell r="AO17549">
            <v>1</v>
          </cell>
          <cell r="AP17549">
            <v>1</v>
          </cell>
          <cell r="AQ17549">
            <v>1</v>
          </cell>
          <cell r="AR17549">
            <v>1</v>
          </cell>
          <cell r="AS17549">
            <v>1</v>
          </cell>
          <cell r="AT17549">
            <v>1</v>
          </cell>
          <cell r="AU17549">
            <v>1</v>
          </cell>
          <cell r="AV17549" t="b">
            <v>0</v>
          </cell>
          <cell r="AW17549" t="b">
            <v>0</v>
          </cell>
        </row>
        <row r="17550">
          <cell r="S17550" t="str">
            <v>HARLEM PARK</v>
          </cell>
          <cell r="AF17550">
            <v>0</v>
          </cell>
          <cell r="AG17550">
            <v>0</v>
          </cell>
          <cell r="AH17550">
            <v>0</v>
          </cell>
          <cell r="AI17550">
            <v>0</v>
          </cell>
          <cell r="AJ17550">
            <v>0</v>
          </cell>
          <cell r="AK17550">
            <v>0</v>
          </cell>
          <cell r="AL17550">
            <v>0</v>
          </cell>
          <cell r="AM17550">
            <v>0</v>
          </cell>
          <cell r="AN17550">
            <v>1</v>
          </cell>
          <cell r="AO17550">
            <v>1</v>
          </cell>
          <cell r="AP17550">
            <v>1</v>
          </cell>
          <cell r="AQ17550">
            <v>1</v>
          </cell>
          <cell r="AR17550">
            <v>1</v>
          </cell>
          <cell r="AS17550">
            <v>1</v>
          </cell>
          <cell r="AT17550">
            <v>1</v>
          </cell>
          <cell r="AU17550">
            <v>1</v>
          </cell>
          <cell r="AV17550" t="b">
            <v>0</v>
          </cell>
          <cell r="AW17550" t="b">
            <v>0</v>
          </cell>
        </row>
        <row r="17551">
          <cell r="S17551" t="str">
            <v>HARLEM PARK</v>
          </cell>
          <cell r="AF17551">
            <v>0</v>
          </cell>
          <cell r="AG17551">
            <v>0</v>
          </cell>
          <cell r="AH17551">
            <v>0</v>
          </cell>
          <cell r="AI17551">
            <v>0</v>
          </cell>
          <cell r="AJ17551">
            <v>0</v>
          </cell>
          <cell r="AK17551">
            <v>0</v>
          </cell>
          <cell r="AL17551">
            <v>0</v>
          </cell>
          <cell r="AM17551">
            <v>0</v>
          </cell>
          <cell r="AN17551">
            <v>1</v>
          </cell>
          <cell r="AO17551">
            <v>1</v>
          </cell>
          <cell r="AP17551">
            <v>1</v>
          </cell>
          <cell r="AQ17551">
            <v>1</v>
          </cell>
          <cell r="AR17551">
            <v>1</v>
          </cell>
          <cell r="AS17551">
            <v>1</v>
          </cell>
          <cell r="AT17551">
            <v>1</v>
          </cell>
          <cell r="AU17551">
            <v>1</v>
          </cell>
          <cell r="AV17551" t="b">
            <v>0</v>
          </cell>
          <cell r="AW17551" t="b">
            <v>0</v>
          </cell>
        </row>
        <row r="17552">
          <cell r="S17552" t="str">
            <v>HARLEM PARK</v>
          </cell>
          <cell r="AF17552">
            <v>0</v>
          </cell>
          <cell r="AG17552">
            <v>0</v>
          </cell>
          <cell r="AH17552">
            <v>0</v>
          </cell>
          <cell r="AI17552">
            <v>0</v>
          </cell>
          <cell r="AJ17552">
            <v>0</v>
          </cell>
          <cell r="AK17552">
            <v>0</v>
          </cell>
          <cell r="AL17552">
            <v>0</v>
          </cell>
          <cell r="AM17552">
            <v>0</v>
          </cell>
          <cell r="AN17552">
            <v>1</v>
          </cell>
          <cell r="AO17552">
            <v>1</v>
          </cell>
          <cell r="AP17552">
            <v>1</v>
          </cell>
          <cell r="AQ17552">
            <v>1</v>
          </cell>
          <cell r="AR17552">
            <v>1</v>
          </cell>
          <cell r="AS17552">
            <v>1</v>
          </cell>
          <cell r="AT17552">
            <v>1</v>
          </cell>
          <cell r="AU17552">
            <v>1</v>
          </cell>
          <cell r="AV17552" t="b">
            <v>0</v>
          </cell>
          <cell r="AW17552" t="b">
            <v>0</v>
          </cell>
        </row>
        <row r="17553">
          <cell r="S17553" t="str">
            <v>FRANKLIN SQUARE</v>
          </cell>
          <cell r="AF17553">
            <v>0</v>
          </cell>
          <cell r="AG17553">
            <v>0</v>
          </cell>
          <cell r="AH17553">
            <v>1</v>
          </cell>
          <cell r="AI17553">
            <v>1</v>
          </cell>
          <cell r="AJ17553">
            <v>1</v>
          </cell>
          <cell r="AK17553">
            <v>1</v>
          </cell>
          <cell r="AL17553">
            <v>1</v>
          </cell>
          <cell r="AM17553">
            <v>1</v>
          </cell>
          <cell r="AN17553">
            <v>1</v>
          </cell>
          <cell r="AO17553">
            <v>1</v>
          </cell>
          <cell r="AP17553">
            <v>1</v>
          </cell>
          <cell r="AQ17553">
            <v>1</v>
          </cell>
          <cell r="AR17553">
            <v>1</v>
          </cell>
          <cell r="AS17553">
            <v>1</v>
          </cell>
          <cell r="AT17553">
            <v>1</v>
          </cell>
          <cell r="AU17553">
            <v>1</v>
          </cell>
          <cell r="AV17553" t="b">
            <v>0</v>
          </cell>
          <cell r="AW17553" t="b">
            <v>0</v>
          </cell>
        </row>
        <row r="17554">
          <cell r="S17554" t="str">
            <v>FRANKLIN SQUARE</v>
          </cell>
          <cell r="AF17554">
            <v>0</v>
          </cell>
          <cell r="AG17554">
            <v>0</v>
          </cell>
          <cell r="AH17554">
            <v>0</v>
          </cell>
          <cell r="AI17554">
            <v>0</v>
          </cell>
          <cell r="AJ17554">
            <v>0</v>
          </cell>
          <cell r="AK17554">
            <v>0</v>
          </cell>
          <cell r="AL17554">
            <v>0</v>
          </cell>
          <cell r="AM17554">
            <v>0</v>
          </cell>
          <cell r="AN17554">
            <v>0</v>
          </cell>
          <cell r="AO17554">
            <v>0</v>
          </cell>
          <cell r="AP17554">
            <v>0</v>
          </cell>
          <cell r="AQ17554">
            <v>0</v>
          </cell>
          <cell r="AR17554">
            <v>0</v>
          </cell>
          <cell r="AS17554">
            <v>1</v>
          </cell>
          <cell r="AT17554">
            <v>1</v>
          </cell>
          <cell r="AU17554">
            <v>1</v>
          </cell>
          <cell r="AV17554" t="b">
            <v>0</v>
          </cell>
          <cell r="AW17554" t="b">
            <v>0</v>
          </cell>
        </row>
        <row r="17555">
          <cell r="S17555" t="str">
            <v>FRANKLIN SQUARE</v>
          </cell>
          <cell r="AF17555">
            <v>1</v>
          </cell>
          <cell r="AG17555">
            <v>1</v>
          </cell>
          <cell r="AH17555">
            <v>1</v>
          </cell>
          <cell r="AI17555">
            <v>1</v>
          </cell>
          <cell r="AJ17555">
            <v>1</v>
          </cell>
          <cell r="AK17555">
            <v>1</v>
          </cell>
          <cell r="AL17555">
            <v>1</v>
          </cell>
          <cell r="AM17555">
            <v>1</v>
          </cell>
          <cell r="AN17555">
            <v>1</v>
          </cell>
          <cell r="AO17555">
            <v>1</v>
          </cell>
          <cell r="AP17555">
            <v>1</v>
          </cell>
          <cell r="AQ17555">
            <v>1</v>
          </cell>
          <cell r="AR17555">
            <v>1</v>
          </cell>
          <cell r="AS17555">
            <v>1</v>
          </cell>
          <cell r="AT17555">
            <v>1</v>
          </cell>
          <cell r="AU17555">
            <v>1</v>
          </cell>
          <cell r="AV17555" t="b">
            <v>0</v>
          </cell>
          <cell r="AW17555" t="b">
            <v>0</v>
          </cell>
        </row>
        <row r="17556">
          <cell r="S17556" t="str">
            <v>FRANKLIN SQUARE</v>
          </cell>
          <cell r="AF17556">
            <v>0</v>
          </cell>
          <cell r="AG17556">
            <v>0</v>
          </cell>
          <cell r="AH17556">
            <v>0</v>
          </cell>
          <cell r="AI17556">
            <v>0</v>
          </cell>
          <cell r="AJ17556">
            <v>0</v>
          </cell>
          <cell r="AK17556">
            <v>0</v>
          </cell>
          <cell r="AL17556">
            <v>0</v>
          </cell>
          <cell r="AM17556">
            <v>0</v>
          </cell>
          <cell r="AN17556">
            <v>0</v>
          </cell>
          <cell r="AO17556">
            <v>0</v>
          </cell>
          <cell r="AP17556">
            <v>1</v>
          </cell>
          <cell r="AQ17556">
            <v>1</v>
          </cell>
          <cell r="AR17556">
            <v>1</v>
          </cell>
          <cell r="AS17556">
            <v>1</v>
          </cell>
          <cell r="AT17556">
            <v>1</v>
          </cell>
          <cell r="AU17556">
            <v>1</v>
          </cell>
          <cell r="AV17556" t="b">
            <v>0</v>
          </cell>
          <cell r="AW17556" t="b">
            <v>0</v>
          </cell>
        </row>
        <row r="17557">
          <cell r="S17557" t="str">
            <v>FRANKLIN SQUARE</v>
          </cell>
          <cell r="AF17557">
            <v>0</v>
          </cell>
          <cell r="AG17557">
            <v>0</v>
          </cell>
          <cell r="AH17557">
            <v>0</v>
          </cell>
          <cell r="AI17557">
            <v>0</v>
          </cell>
          <cell r="AJ17557">
            <v>0</v>
          </cell>
          <cell r="AK17557">
            <v>0</v>
          </cell>
          <cell r="AL17557">
            <v>0</v>
          </cell>
          <cell r="AM17557">
            <v>0</v>
          </cell>
          <cell r="AN17557">
            <v>0</v>
          </cell>
          <cell r="AO17557">
            <v>0</v>
          </cell>
          <cell r="AP17557">
            <v>0</v>
          </cell>
          <cell r="AQ17557">
            <v>1</v>
          </cell>
          <cell r="AR17557">
            <v>1</v>
          </cell>
          <cell r="AS17557">
            <v>1</v>
          </cell>
          <cell r="AT17557">
            <v>1</v>
          </cell>
          <cell r="AU17557">
            <v>1</v>
          </cell>
          <cell r="AV17557" t="b">
            <v>0</v>
          </cell>
          <cell r="AW17557" t="b">
            <v>0</v>
          </cell>
        </row>
        <row r="17558">
          <cell r="S17558" t="str">
            <v>FRANKLIN SQUARE</v>
          </cell>
          <cell r="AF17558">
            <v>0</v>
          </cell>
          <cell r="AG17558">
            <v>0</v>
          </cell>
          <cell r="AH17558">
            <v>0</v>
          </cell>
          <cell r="AI17558">
            <v>0</v>
          </cell>
          <cell r="AJ17558">
            <v>0</v>
          </cell>
          <cell r="AK17558">
            <v>0</v>
          </cell>
          <cell r="AL17558">
            <v>0</v>
          </cell>
          <cell r="AM17558">
            <v>0</v>
          </cell>
          <cell r="AN17558">
            <v>0</v>
          </cell>
          <cell r="AO17558">
            <v>0</v>
          </cell>
          <cell r="AP17558">
            <v>0</v>
          </cell>
          <cell r="AQ17558">
            <v>0</v>
          </cell>
          <cell r="AR17558">
            <v>0</v>
          </cell>
          <cell r="AS17558">
            <v>1</v>
          </cell>
          <cell r="AT17558">
            <v>1</v>
          </cell>
          <cell r="AU17558">
            <v>1</v>
          </cell>
          <cell r="AV17558" t="b">
            <v>0</v>
          </cell>
          <cell r="AW17558" t="b">
            <v>0</v>
          </cell>
        </row>
        <row r="17559">
          <cell r="S17559" t="str">
            <v>FRANKLIN SQUARE</v>
          </cell>
          <cell r="AF17559">
            <v>0</v>
          </cell>
          <cell r="AG17559">
            <v>0</v>
          </cell>
          <cell r="AH17559">
            <v>0</v>
          </cell>
          <cell r="AI17559">
            <v>0</v>
          </cell>
          <cell r="AJ17559">
            <v>0</v>
          </cell>
          <cell r="AK17559">
            <v>0</v>
          </cell>
          <cell r="AL17559">
            <v>0</v>
          </cell>
          <cell r="AM17559">
            <v>0</v>
          </cell>
          <cell r="AN17559">
            <v>0</v>
          </cell>
          <cell r="AO17559">
            <v>0</v>
          </cell>
          <cell r="AP17559">
            <v>0</v>
          </cell>
          <cell r="AQ17559">
            <v>0</v>
          </cell>
          <cell r="AR17559">
            <v>0</v>
          </cell>
          <cell r="AS17559">
            <v>1</v>
          </cell>
          <cell r="AT17559">
            <v>1</v>
          </cell>
          <cell r="AU17559">
            <v>1</v>
          </cell>
          <cell r="AV17559" t="b">
            <v>0</v>
          </cell>
          <cell r="AW17559" t="b">
            <v>0</v>
          </cell>
        </row>
        <row r="17560">
          <cell r="S17560" t="str">
            <v>FRANKLIN SQUARE</v>
          </cell>
          <cell r="AF17560">
            <v>0</v>
          </cell>
          <cell r="AG17560">
            <v>0</v>
          </cell>
          <cell r="AH17560">
            <v>0</v>
          </cell>
          <cell r="AI17560">
            <v>0</v>
          </cell>
          <cell r="AJ17560">
            <v>0</v>
          </cell>
          <cell r="AK17560">
            <v>0</v>
          </cell>
          <cell r="AL17560">
            <v>0</v>
          </cell>
          <cell r="AM17560">
            <v>0</v>
          </cell>
          <cell r="AN17560">
            <v>0</v>
          </cell>
          <cell r="AO17560">
            <v>0</v>
          </cell>
          <cell r="AP17560">
            <v>0</v>
          </cell>
          <cell r="AQ17560">
            <v>0</v>
          </cell>
          <cell r="AR17560">
            <v>0</v>
          </cell>
          <cell r="AS17560">
            <v>1</v>
          </cell>
          <cell r="AT17560">
            <v>1</v>
          </cell>
          <cell r="AU17560">
            <v>1</v>
          </cell>
          <cell r="AV17560" t="b">
            <v>0</v>
          </cell>
          <cell r="AW17560" t="b">
            <v>0</v>
          </cell>
        </row>
        <row r="17561">
          <cell r="S17561" t="str">
            <v>FRANKLIN SQUARE</v>
          </cell>
          <cell r="AF17561">
            <v>0</v>
          </cell>
          <cell r="AG17561">
            <v>0</v>
          </cell>
          <cell r="AH17561">
            <v>0</v>
          </cell>
          <cell r="AI17561">
            <v>0</v>
          </cell>
          <cell r="AJ17561">
            <v>0</v>
          </cell>
          <cell r="AK17561">
            <v>0</v>
          </cell>
          <cell r="AL17561">
            <v>0</v>
          </cell>
          <cell r="AM17561">
            <v>0</v>
          </cell>
          <cell r="AN17561">
            <v>0</v>
          </cell>
          <cell r="AO17561">
            <v>0</v>
          </cell>
          <cell r="AP17561">
            <v>0</v>
          </cell>
          <cell r="AQ17561">
            <v>0</v>
          </cell>
          <cell r="AR17561">
            <v>0</v>
          </cell>
          <cell r="AS17561">
            <v>1</v>
          </cell>
          <cell r="AT17561">
            <v>1</v>
          </cell>
          <cell r="AU17561">
            <v>1</v>
          </cell>
          <cell r="AV17561" t="b">
            <v>0</v>
          </cell>
          <cell r="AW17561" t="b">
            <v>0</v>
          </cell>
        </row>
        <row r="17562">
          <cell r="S17562" t="str">
            <v>FRANKLIN SQUARE</v>
          </cell>
          <cell r="AF17562">
            <v>0</v>
          </cell>
          <cell r="AG17562">
            <v>1</v>
          </cell>
          <cell r="AH17562">
            <v>1</v>
          </cell>
          <cell r="AI17562">
            <v>1</v>
          </cell>
          <cell r="AJ17562">
            <v>1</v>
          </cell>
          <cell r="AK17562">
            <v>1</v>
          </cell>
          <cell r="AL17562">
            <v>1</v>
          </cell>
          <cell r="AM17562">
            <v>1</v>
          </cell>
          <cell r="AN17562">
            <v>1</v>
          </cell>
          <cell r="AO17562">
            <v>1</v>
          </cell>
          <cell r="AP17562">
            <v>1</v>
          </cell>
          <cell r="AQ17562">
            <v>1</v>
          </cell>
          <cell r="AR17562">
            <v>1</v>
          </cell>
          <cell r="AS17562">
            <v>1</v>
          </cell>
          <cell r="AT17562">
            <v>1</v>
          </cell>
          <cell r="AU17562">
            <v>1</v>
          </cell>
          <cell r="AV17562" t="b">
            <v>0</v>
          </cell>
          <cell r="AW17562" t="b">
            <v>0</v>
          </cell>
        </row>
        <row r="17563">
          <cell r="S17563" t="str">
            <v>BOOTH-BOYD</v>
          </cell>
          <cell r="AF17563">
            <v>0</v>
          </cell>
          <cell r="AG17563">
            <v>0</v>
          </cell>
          <cell r="AH17563">
            <v>0</v>
          </cell>
          <cell r="AI17563">
            <v>0</v>
          </cell>
          <cell r="AJ17563">
            <v>0</v>
          </cell>
          <cell r="AK17563">
            <v>0</v>
          </cell>
          <cell r="AL17563">
            <v>0</v>
          </cell>
          <cell r="AM17563">
            <v>0</v>
          </cell>
          <cell r="AN17563">
            <v>0</v>
          </cell>
          <cell r="AO17563">
            <v>0</v>
          </cell>
          <cell r="AP17563">
            <v>0</v>
          </cell>
          <cell r="AQ17563">
            <v>0</v>
          </cell>
          <cell r="AR17563">
            <v>0</v>
          </cell>
          <cell r="AS17563">
            <v>0</v>
          </cell>
          <cell r="AT17563">
            <v>1</v>
          </cell>
          <cell r="AU17563">
            <v>1</v>
          </cell>
          <cell r="AV17563" t="b">
            <v>0</v>
          </cell>
          <cell r="AW17563" t="b">
            <v>0</v>
          </cell>
        </row>
        <row r="17564">
          <cell r="S17564" t="str">
            <v>CARROLLTON RIDGE</v>
          </cell>
          <cell r="AF17564">
            <v>0</v>
          </cell>
          <cell r="AG17564">
            <v>0</v>
          </cell>
          <cell r="AH17564">
            <v>0</v>
          </cell>
          <cell r="AI17564">
            <v>0</v>
          </cell>
          <cell r="AJ17564">
            <v>0</v>
          </cell>
          <cell r="AK17564">
            <v>0</v>
          </cell>
          <cell r="AL17564">
            <v>0</v>
          </cell>
          <cell r="AM17564">
            <v>0</v>
          </cell>
          <cell r="AN17564">
            <v>0</v>
          </cell>
          <cell r="AO17564">
            <v>0</v>
          </cell>
          <cell r="AP17564">
            <v>0</v>
          </cell>
          <cell r="AQ17564">
            <v>0</v>
          </cell>
          <cell r="AR17564">
            <v>0</v>
          </cell>
          <cell r="AS17564">
            <v>0</v>
          </cell>
          <cell r="AT17564">
            <v>1</v>
          </cell>
          <cell r="AU17564">
            <v>1</v>
          </cell>
          <cell r="AV17564" t="b">
            <v>0</v>
          </cell>
          <cell r="AW17564" t="b">
            <v>0</v>
          </cell>
        </row>
        <row r="17565">
          <cell r="S17565" t="str">
            <v>MILLHILL</v>
          </cell>
          <cell r="AF17565">
            <v>0</v>
          </cell>
          <cell r="AG17565">
            <v>0</v>
          </cell>
          <cell r="AH17565">
            <v>0</v>
          </cell>
          <cell r="AI17565">
            <v>0</v>
          </cell>
          <cell r="AJ17565">
            <v>0</v>
          </cell>
          <cell r="AK17565">
            <v>0</v>
          </cell>
          <cell r="AL17565">
            <v>0</v>
          </cell>
          <cell r="AM17565">
            <v>0</v>
          </cell>
          <cell r="AN17565">
            <v>0</v>
          </cell>
          <cell r="AO17565">
            <v>0</v>
          </cell>
          <cell r="AP17565">
            <v>0</v>
          </cell>
          <cell r="AQ17565">
            <v>0</v>
          </cell>
          <cell r="AR17565">
            <v>0</v>
          </cell>
          <cell r="AS17565">
            <v>0</v>
          </cell>
          <cell r="AT17565">
            <v>0</v>
          </cell>
          <cell r="AU17565">
            <v>1</v>
          </cell>
          <cell r="AV17565" t="b">
            <v>0</v>
          </cell>
          <cell r="AW17565" t="b">
            <v>0</v>
          </cell>
        </row>
        <row r="17566">
          <cell r="S17566" t="str">
            <v>UPTON</v>
          </cell>
          <cell r="AF17566">
            <v>1</v>
          </cell>
          <cell r="AG17566">
            <v>1</v>
          </cell>
          <cell r="AH17566">
            <v>1</v>
          </cell>
          <cell r="AI17566">
            <v>1</v>
          </cell>
          <cell r="AJ17566">
            <v>1</v>
          </cell>
          <cell r="AK17566">
            <v>1</v>
          </cell>
          <cell r="AL17566">
            <v>1</v>
          </cell>
          <cell r="AM17566">
            <v>1</v>
          </cell>
          <cell r="AN17566">
            <v>1</v>
          </cell>
          <cell r="AO17566">
            <v>1</v>
          </cell>
          <cell r="AP17566">
            <v>1</v>
          </cell>
          <cell r="AQ17566">
            <v>1</v>
          </cell>
          <cell r="AR17566">
            <v>1</v>
          </cell>
          <cell r="AS17566">
            <v>1</v>
          </cell>
          <cell r="AT17566">
            <v>1</v>
          </cell>
          <cell r="AU17566">
            <v>1</v>
          </cell>
          <cell r="AV17566" t="b">
            <v>0</v>
          </cell>
          <cell r="AW17566" t="b">
            <v>0</v>
          </cell>
        </row>
        <row r="17567">
          <cell r="S17567" t="str">
            <v>UPTON</v>
          </cell>
          <cell r="AF17567">
            <v>0</v>
          </cell>
          <cell r="AG17567">
            <v>0</v>
          </cell>
          <cell r="AH17567">
            <v>1</v>
          </cell>
          <cell r="AI17567">
            <v>1</v>
          </cell>
          <cell r="AJ17567">
            <v>1</v>
          </cell>
          <cell r="AK17567">
            <v>1</v>
          </cell>
          <cell r="AL17567">
            <v>1</v>
          </cell>
          <cell r="AM17567">
            <v>1</v>
          </cell>
          <cell r="AN17567">
            <v>1</v>
          </cell>
          <cell r="AO17567">
            <v>1</v>
          </cell>
          <cell r="AP17567">
            <v>1</v>
          </cell>
          <cell r="AQ17567">
            <v>1</v>
          </cell>
          <cell r="AR17567">
            <v>1</v>
          </cell>
          <cell r="AS17567">
            <v>1</v>
          </cell>
          <cell r="AT17567">
            <v>1</v>
          </cell>
          <cell r="AU17567">
            <v>1</v>
          </cell>
          <cell r="AV17567" t="b">
            <v>0</v>
          </cell>
          <cell r="AW17567" t="b">
            <v>0</v>
          </cell>
        </row>
        <row r="17568">
          <cell r="S17568" t="str">
            <v>UPTON</v>
          </cell>
          <cell r="AF17568">
            <v>0</v>
          </cell>
          <cell r="AG17568">
            <v>0</v>
          </cell>
          <cell r="AH17568">
            <v>1</v>
          </cell>
          <cell r="AI17568">
            <v>1</v>
          </cell>
          <cell r="AJ17568">
            <v>1</v>
          </cell>
          <cell r="AK17568">
            <v>1</v>
          </cell>
          <cell r="AL17568">
            <v>1</v>
          </cell>
          <cell r="AM17568">
            <v>1</v>
          </cell>
          <cell r="AN17568">
            <v>1</v>
          </cell>
          <cell r="AO17568">
            <v>1</v>
          </cell>
          <cell r="AP17568">
            <v>1</v>
          </cell>
          <cell r="AQ17568">
            <v>1</v>
          </cell>
          <cell r="AR17568">
            <v>1</v>
          </cell>
          <cell r="AS17568">
            <v>1</v>
          </cell>
          <cell r="AT17568">
            <v>1</v>
          </cell>
          <cell r="AU17568">
            <v>1</v>
          </cell>
          <cell r="AV17568" t="b">
            <v>0</v>
          </cell>
          <cell r="AW17568" t="b">
            <v>0</v>
          </cell>
        </row>
        <row r="17569">
          <cell r="S17569" t="str">
            <v>UPTON</v>
          </cell>
          <cell r="AF17569">
            <v>0</v>
          </cell>
          <cell r="AG17569">
            <v>0</v>
          </cell>
          <cell r="AH17569">
            <v>0</v>
          </cell>
          <cell r="AI17569">
            <v>0</v>
          </cell>
          <cell r="AJ17569">
            <v>0</v>
          </cell>
          <cell r="AK17569">
            <v>0</v>
          </cell>
          <cell r="AL17569">
            <v>0</v>
          </cell>
          <cell r="AM17569">
            <v>0</v>
          </cell>
          <cell r="AN17569">
            <v>0</v>
          </cell>
          <cell r="AO17569">
            <v>1</v>
          </cell>
          <cell r="AP17569">
            <v>1</v>
          </cell>
          <cell r="AQ17569">
            <v>1</v>
          </cell>
          <cell r="AR17569">
            <v>1</v>
          </cell>
          <cell r="AS17569">
            <v>1</v>
          </cell>
          <cell r="AT17569">
            <v>1</v>
          </cell>
          <cell r="AU17569">
            <v>1</v>
          </cell>
          <cell r="AV17569" t="b">
            <v>0</v>
          </cell>
          <cell r="AW17569" t="b">
            <v>0</v>
          </cell>
        </row>
        <row r="17570">
          <cell r="S17570" t="str">
            <v>UPTON</v>
          </cell>
          <cell r="AF17570">
            <v>0</v>
          </cell>
          <cell r="AG17570">
            <v>0</v>
          </cell>
          <cell r="AH17570">
            <v>0</v>
          </cell>
          <cell r="AI17570">
            <v>0</v>
          </cell>
          <cell r="AJ17570">
            <v>0</v>
          </cell>
          <cell r="AK17570">
            <v>0</v>
          </cell>
          <cell r="AL17570">
            <v>0</v>
          </cell>
          <cell r="AM17570">
            <v>0</v>
          </cell>
          <cell r="AN17570">
            <v>0</v>
          </cell>
          <cell r="AO17570">
            <v>0</v>
          </cell>
          <cell r="AP17570">
            <v>1</v>
          </cell>
          <cell r="AQ17570">
            <v>1</v>
          </cell>
          <cell r="AR17570">
            <v>1</v>
          </cell>
          <cell r="AS17570">
            <v>1</v>
          </cell>
          <cell r="AT17570">
            <v>1</v>
          </cell>
          <cell r="AU17570">
            <v>1</v>
          </cell>
          <cell r="AV17570" t="b">
            <v>0</v>
          </cell>
          <cell r="AW17570" t="b">
            <v>0</v>
          </cell>
        </row>
        <row r="17571">
          <cell r="S17571" t="str">
            <v>UPTON</v>
          </cell>
          <cell r="AF17571">
            <v>0</v>
          </cell>
          <cell r="AG17571">
            <v>0</v>
          </cell>
          <cell r="AH17571">
            <v>0</v>
          </cell>
          <cell r="AI17571">
            <v>1</v>
          </cell>
          <cell r="AJ17571">
            <v>1</v>
          </cell>
          <cell r="AK17571">
            <v>1</v>
          </cell>
          <cell r="AL17571">
            <v>1</v>
          </cell>
          <cell r="AM17571">
            <v>1</v>
          </cell>
          <cell r="AN17571">
            <v>1</v>
          </cell>
          <cell r="AO17571">
            <v>1</v>
          </cell>
          <cell r="AP17571">
            <v>1</v>
          </cell>
          <cell r="AQ17571">
            <v>1</v>
          </cell>
          <cell r="AR17571">
            <v>1</v>
          </cell>
          <cell r="AS17571">
            <v>1</v>
          </cell>
          <cell r="AT17571">
            <v>1</v>
          </cell>
          <cell r="AU17571">
            <v>1</v>
          </cell>
          <cell r="AV17571" t="b">
            <v>0</v>
          </cell>
          <cell r="AW17571" t="b">
            <v>0</v>
          </cell>
        </row>
        <row r="17572">
          <cell r="S17572" t="str">
            <v>UPTON</v>
          </cell>
          <cell r="AF17572">
            <v>1</v>
          </cell>
          <cell r="AG17572">
            <v>1</v>
          </cell>
          <cell r="AH17572">
            <v>1</v>
          </cell>
          <cell r="AI17572">
            <v>1</v>
          </cell>
          <cell r="AJ17572">
            <v>1</v>
          </cell>
          <cell r="AK17572">
            <v>1</v>
          </cell>
          <cell r="AL17572">
            <v>1</v>
          </cell>
          <cell r="AM17572">
            <v>1</v>
          </cell>
          <cell r="AN17572">
            <v>1</v>
          </cell>
          <cell r="AO17572">
            <v>1</v>
          </cell>
          <cell r="AP17572">
            <v>1</v>
          </cell>
          <cell r="AQ17572">
            <v>1</v>
          </cell>
          <cell r="AR17572">
            <v>1</v>
          </cell>
          <cell r="AS17572">
            <v>1</v>
          </cell>
          <cell r="AT17572">
            <v>1</v>
          </cell>
          <cell r="AU17572">
            <v>1</v>
          </cell>
          <cell r="AV17572" t="b">
            <v>0</v>
          </cell>
          <cell r="AW17572" t="b">
            <v>0</v>
          </cell>
        </row>
        <row r="17573">
          <cell r="S17573" t="str">
            <v>OLIVER</v>
          </cell>
          <cell r="AF17573">
            <v>1</v>
          </cell>
          <cell r="AG17573">
            <v>1</v>
          </cell>
          <cell r="AH17573">
            <v>1</v>
          </cell>
          <cell r="AI17573">
            <v>1</v>
          </cell>
          <cell r="AJ17573">
            <v>1</v>
          </cell>
          <cell r="AK17573">
            <v>1</v>
          </cell>
          <cell r="AL17573">
            <v>1</v>
          </cell>
          <cell r="AM17573">
            <v>1</v>
          </cell>
          <cell r="AN17573">
            <v>1</v>
          </cell>
          <cell r="AO17573">
            <v>1</v>
          </cell>
          <cell r="AP17573">
            <v>1</v>
          </cell>
          <cell r="AQ17573">
            <v>1</v>
          </cell>
          <cell r="AR17573">
            <v>1</v>
          </cell>
          <cell r="AS17573">
            <v>1</v>
          </cell>
          <cell r="AT17573">
            <v>1</v>
          </cell>
          <cell r="AU17573">
            <v>1</v>
          </cell>
          <cell r="AV17573" t="b">
            <v>0</v>
          </cell>
          <cell r="AW17573" t="b">
            <v>0</v>
          </cell>
        </row>
        <row r="17574">
          <cell r="S17574" t="str">
            <v>OLIVER</v>
          </cell>
          <cell r="AF17574">
            <v>0</v>
          </cell>
          <cell r="AG17574">
            <v>0</v>
          </cell>
          <cell r="AH17574">
            <v>0</v>
          </cell>
          <cell r="AI17574">
            <v>0</v>
          </cell>
          <cell r="AJ17574">
            <v>1</v>
          </cell>
          <cell r="AK17574">
            <v>1</v>
          </cell>
          <cell r="AL17574">
            <v>1</v>
          </cell>
          <cell r="AM17574">
            <v>1</v>
          </cell>
          <cell r="AN17574">
            <v>1</v>
          </cell>
          <cell r="AO17574">
            <v>1</v>
          </cell>
          <cell r="AP17574">
            <v>1</v>
          </cell>
          <cell r="AQ17574">
            <v>1</v>
          </cell>
          <cell r="AR17574">
            <v>1</v>
          </cell>
          <cell r="AS17574">
            <v>1</v>
          </cell>
          <cell r="AT17574">
            <v>1</v>
          </cell>
          <cell r="AU17574">
            <v>1</v>
          </cell>
          <cell r="AV17574" t="b">
            <v>0</v>
          </cell>
          <cell r="AW17574" t="b">
            <v>0</v>
          </cell>
        </row>
        <row r="17575">
          <cell r="S17575" t="str">
            <v>OLIVER</v>
          </cell>
          <cell r="AF17575">
            <v>0</v>
          </cell>
          <cell r="AG17575">
            <v>0</v>
          </cell>
          <cell r="AH17575">
            <v>0</v>
          </cell>
          <cell r="AI17575">
            <v>0</v>
          </cell>
          <cell r="AJ17575">
            <v>1</v>
          </cell>
          <cell r="AK17575">
            <v>1</v>
          </cell>
          <cell r="AL17575">
            <v>1</v>
          </cell>
          <cell r="AM17575">
            <v>1</v>
          </cell>
          <cell r="AN17575">
            <v>1</v>
          </cell>
          <cell r="AO17575">
            <v>1</v>
          </cell>
          <cell r="AP17575">
            <v>1</v>
          </cell>
          <cell r="AQ17575">
            <v>1</v>
          </cell>
          <cell r="AR17575">
            <v>1</v>
          </cell>
          <cell r="AS17575">
            <v>1</v>
          </cell>
          <cell r="AT17575">
            <v>1</v>
          </cell>
          <cell r="AU17575">
            <v>1</v>
          </cell>
          <cell r="AV17575" t="b">
            <v>0</v>
          </cell>
          <cell r="AW17575" t="b">
            <v>0</v>
          </cell>
        </row>
        <row r="17576">
          <cell r="S17576" t="str">
            <v>OLIVER</v>
          </cell>
          <cell r="AF17576">
            <v>0</v>
          </cell>
          <cell r="AG17576">
            <v>0</v>
          </cell>
          <cell r="AH17576">
            <v>0</v>
          </cell>
          <cell r="AI17576">
            <v>0</v>
          </cell>
          <cell r="AJ17576">
            <v>0</v>
          </cell>
          <cell r="AK17576">
            <v>0</v>
          </cell>
          <cell r="AL17576">
            <v>0</v>
          </cell>
          <cell r="AM17576">
            <v>0</v>
          </cell>
          <cell r="AN17576">
            <v>0</v>
          </cell>
          <cell r="AO17576">
            <v>0</v>
          </cell>
          <cell r="AP17576">
            <v>0</v>
          </cell>
          <cell r="AQ17576">
            <v>0</v>
          </cell>
          <cell r="AR17576">
            <v>0</v>
          </cell>
          <cell r="AS17576">
            <v>0</v>
          </cell>
          <cell r="AT17576">
            <v>0</v>
          </cell>
          <cell r="AU17576">
            <v>1</v>
          </cell>
          <cell r="AV17576" t="b">
            <v>0</v>
          </cell>
          <cell r="AW17576" t="b">
            <v>0</v>
          </cell>
        </row>
        <row r="17577">
          <cell r="S17577" t="str">
            <v>OLIVER</v>
          </cell>
          <cell r="AF17577">
            <v>0</v>
          </cell>
          <cell r="AG17577">
            <v>0</v>
          </cell>
          <cell r="AH17577">
            <v>0</v>
          </cell>
          <cell r="AI17577">
            <v>0</v>
          </cell>
          <cell r="AJ17577">
            <v>0</v>
          </cell>
          <cell r="AK17577">
            <v>0</v>
          </cell>
          <cell r="AL17577">
            <v>0</v>
          </cell>
          <cell r="AM17577">
            <v>0</v>
          </cell>
          <cell r="AN17577">
            <v>0</v>
          </cell>
          <cell r="AO17577">
            <v>0</v>
          </cell>
          <cell r="AP17577">
            <v>0</v>
          </cell>
          <cell r="AQ17577">
            <v>0</v>
          </cell>
          <cell r="AR17577">
            <v>0</v>
          </cell>
          <cell r="AS17577">
            <v>0</v>
          </cell>
          <cell r="AT17577">
            <v>0</v>
          </cell>
          <cell r="AU17577">
            <v>1</v>
          </cell>
          <cell r="AV17577" t="b">
            <v>0</v>
          </cell>
          <cell r="AW17577" t="b">
            <v>0</v>
          </cell>
        </row>
        <row r="17578">
          <cell r="S17578" t="str">
            <v>OLIVER</v>
          </cell>
          <cell r="AF17578">
            <v>0</v>
          </cell>
          <cell r="AG17578">
            <v>0</v>
          </cell>
          <cell r="AH17578">
            <v>0</v>
          </cell>
          <cell r="AI17578">
            <v>0</v>
          </cell>
          <cell r="AJ17578">
            <v>0</v>
          </cell>
          <cell r="AK17578">
            <v>0</v>
          </cell>
          <cell r="AL17578">
            <v>0</v>
          </cell>
          <cell r="AM17578">
            <v>0</v>
          </cell>
          <cell r="AN17578">
            <v>0</v>
          </cell>
          <cell r="AO17578">
            <v>0</v>
          </cell>
          <cell r="AP17578">
            <v>0</v>
          </cell>
          <cell r="AQ17578">
            <v>0</v>
          </cell>
          <cell r="AR17578">
            <v>0</v>
          </cell>
          <cell r="AS17578">
            <v>0</v>
          </cell>
          <cell r="AT17578">
            <v>0</v>
          </cell>
          <cell r="AU17578">
            <v>1</v>
          </cell>
          <cell r="AV17578" t="b">
            <v>0</v>
          </cell>
          <cell r="AW17578" t="b">
            <v>0</v>
          </cell>
        </row>
        <row r="17579">
          <cell r="S17579" t="str">
            <v>OLIVER</v>
          </cell>
          <cell r="AF17579">
            <v>0</v>
          </cell>
          <cell r="AG17579">
            <v>0</v>
          </cell>
          <cell r="AH17579">
            <v>0</v>
          </cell>
          <cell r="AI17579">
            <v>0</v>
          </cell>
          <cell r="AJ17579">
            <v>0</v>
          </cell>
          <cell r="AK17579">
            <v>0</v>
          </cell>
          <cell r="AL17579">
            <v>0</v>
          </cell>
          <cell r="AM17579">
            <v>0</v>
          </cell>
          <cell r="AN17579">
            <v>0</v>
          </cell>
          <cell r="AO17579">
            <v>0</v>
          </cell>
          <cell r="AP17579">
            <v>0</v>
          </cell>
          <cell r="AQ17579">
            <v>0</v>
          </cell>
          <cell r="AR17579">
            <v>0</v>
          </cell>
          <cell r="AS17579">
            <v>0</v>
          </cell>
          <cell r="AT17579">
            <v>0</v>
          </cell>
          <cell r="AU17579">
            <v>1</v>
          </cell>
          <cell r="AV17579" t="b">
            <v>0</v>
          </cell>
          <cell r="AW17579" t="b">
            <v>0</v>
          </cell>
        </row>
        <row r="17580">
          <cell r="S17580" t="str">
            <v>OLIVER</v>
          </cell>
          <cell r="AF17580">
            <v>0</v>
          </cell>
          <cell r="AG17580">
            <v>0</v>
          </cell>
          <cell r="AH17580">
            <v>0</v>
          </cell>
          <cell r="AI17580">
            <v>0</v>
          </cell>
          <cell r="AJ17580">
            <v>0</v>
          </cell>
          <cell r="AK17580">
            <v>0</v>
          </cell>
          <cell r="AL17580">
            <v>0</v>
          </cell>
          <cell r="AM17580">
            <v>0</v>
          </cell>
          <cell r="AN17580">
            <v>0</v>
          </cell>
          <cell r="AO17580">
            <v>0</v>
          </cell>
          <cell r="AP17580">
            <v>0</v>
          </cell>
          <cell r="AQ17580">
            <v>0</v>
          </cell>
          <cell r="AR17580">
            <v>0</v>
          </cell>
          <cell r="AS17580">
            <v>0</v>
          </cell>
          <cell r="AT17580">
            <v>0</v>
          </cell>
          <cell r="AU17580">
            <v>1</v>
          </cell>
          <cell r="AV17580" t="b">
            <v>0</v>
          </cell>
          <cell r="AW17580" t="b">
            <v>0</v>
          </cell>
        </row>
        <row r="17581">
          <cell r="S17581" t="str">
            <v>OLIVER</v>
          </cell>
          <cell r="AF17581">
            <v>0</v>
          </cell>
          <cell r="AG17581">
            <v>0</v>
          </cell>
          <cell r="AH17581">
            <v>0</v>
          </cell>
          <cell r="AI17581">
            <v>0</v>
          </cell>
          <cell r="AJ17581">
            <v>0</v>
          </cell>
          <cell r="AK17581">
            <v>0</v>
          </cell>
          <cell r="AL17581">
            <v>0</v>
          </cell>
          <cell r="AM17581">
            <v>0</v>
          </cell>
          <cell r="AN17581">
            <v>0</v>
          </cell>
          <cell r="AO17581">
            <v>0</v>
          </cell>
          <cell r="AP17581">
            <v>0</v>
          </cell>
          <cell r="AQ17581">
            <v>0</v>
          </cell>
          <cell r="AR17581">
            <v>0</v>
          </cell>
          <cell r="AS17581">
            <v>0</v>
          </cell>
          <cell r="AT17581">
            <v>0</v>
          </cell>
          <cell r="AU17581">
            <v>1</v>
          </cell>
          <cell r="AV17581" t="b">
            <v>0</v>
          </cell>
          <cell r="AW17581" t="b">
            <v>0</v>
          </cell>
        </row>
        <row r="17582">
          <cell r="S17582" t="str">
            <v>OLIVER</v>
          </cell>
          <cell r="AF17582">
            <v>0</v>
          </cell>
          <cell r="AG17582">
            <v>0</v>
          </cell>
          <cell r="AH17582">
            <v>0</v>
          </cell>
          <cell r="AI17582">
            <v>0</v>
          </cell>
          <cell r="AJ17582">
            <v>0</v>
          </cell>
          <cell r="AK17582">
            <v>0</v>
          </cell>
          <cell r="AL17582">
            <v>0</v>
          </cell>
          <cell r="AM17582">
            <v>0</v>
          </cell>
          <cell r="AN17582">
            <v>0</v>
          </cell>
          <cell r="AO17582">
            <v>0</v>
          </cell>
          <cell r="AP17582">
            <v>0</v>
          </cell>
          <cell r="AQ17582">
            <v>0</v>
          </cell>
          <cell r="AR17582">
            <v>0</v>
          </cell>
          <cell r="AS17582">
            <v>0</v>
          </cell>
          <cell r="AT17582">
            <v>0</v>
          </cell>
          <cell r="AU17582">
            <v>1</v>
          </cell>
          <cell r="AV17582" t="b">
            <v>0</v>
          </cell>
          <cell r="AW17582" t="b">
            <v>0</v>
          </cell>
        </row>
        <row r="17583">
          <cell r="S17583" t="str">
            <v>OLIVER</v>
          </cell>
          <cell r="AF17583">
            <v>0</v>
          </cell>
          <cell r="AG17583">
            <v>0</v>
          </cell>
          <cell r="AH17583">
            <v>0</v>
          </cell>
          <cell r="AI17583">
            <v>0</v>
          </cell>
          <cell r="AJ17583">
            <v>0</v>
          </cell>
          <cell r="AK17583">
            <v>0</v>
          </cell>
          <cell r="AL17583">
            <v>0</v>
          </cell>
          <cell r="AM17583">
            <v>0</v>
          </cell>
          <cell r="AN17583">
            <v>0</v>
          </cell>
          <cell r="AO17583">
            <v>0</v>
          </cell>
          <cell r="AP17583">
            <v>0</v>
          </cell>
          <cell r="AQ17583">
            <v>0</v>
          </cell>
          <cell r="AR17583">
            <v>0</v>
          </cell>
          <cell r="AS17583">
            <v>0</v>
          </cell>
          <cell r="AT17583">
            <v>0</v>
          </cell>
          <cell r="AU17583">
            <v>1</v>
          </cell>
          <cell r="AV17583" t="b">
            <v>0</v>
          </cell>
          <cell r="AW17583" t="b">
            <v>0</v>
          </cell>
        </row>
        <row r="17584">
          <cell r="S17584" t="str">
            <v>OLIVER</v>
          </cell>
          <cell r="AF17584">
            <v>0</v>
          </cell>
          <cell r="AG17584">
            <v>0</v>
          </cell>
          <cell r="AH17584">
            <v>0</v>
          </cell>
          <cell r="AI17584">
            <v>0</v>
          </cell>
          <cell r="AJ17584">
            <v>0</v>
          </cell>
          <cell r="AK17584">
            <v>0</v>
          </cell>
          <cell r="AL17584">
            <v>0</v>
          </cell>
          <cell r="AM17584">
            <v>0</v>
          </cell>
          <cell r="AN17584">
            <v>0</v>
          </cell>
          <cell r="AO17584">
            <v>0</v>
          </cell>
          <cell r="AP17584">
            <v>0</v>
          </cell>
          <cell r="AQ17584">
            <v>0</v>
          </cell>
          <cell r="AR17584">
            <v>0</v>
          </cell>
          <cell r="AS17584">
            <v>0</v>
          </cell>
          <cell r="AT17584">
            <v>0</v>
          </cell>
          <cell r="AU17584">
            <v>1</v>
          </cell>
          <cell r="AV17584" t="b">
            <v>0</v>
          </cell>
          <cell r="AW17584" t="b">
            <v>0</v>
          </cell>
        </row>
        <row r="17585">
          <cell r="S17585" t="str">
            <v>OLIVER</v>
          </cell>
          <cell r="AF17585">
            <v>0</v>
          </cell>
          <cell r="AG17585">
            <v>0</v>
          </cell>
          <cell r="AH17585">
            <v>0</v>
          </cell>
          <cell r="AI17585">
            <v>0</v>
          </cell>
          <cell r="AJ17585">
            <v>0</v>
          </cell>
          <cell r="AK17585">
            <v>0</v>
          </cell>
          <cell r="AL17585">
            <v>0</v>
          </cell>
          <cell r="AM17585">
            <v>0</v>
          </cell>
          <cell r="AN17585">
            <v>0</v>
          </cell>
          <cell r="AO17585">
            <v>0</v>
          </cell>
          <cell r="AP17585">
            <v>0</v>
          </cell>
          <cell r="AQ17585">
            <v>0</v>
          </cell>
          <cell r="AR17585">
            <v>0</v>
          </cell>
          <cell r="AS17585">
            <v>0</v>
          </cell>
          <cell r="AT17585">
            <v>0</v>
          </cell>
          <cell r="AU17585">
            <v>1</v>
          </cell>
          <cell r="AV17585" t="b">
            <v>0</v>
          </cell>
          <cell r="AW17585" t="b">
            <v>0</v>
          </cell>
        </row>
        <row r="17586">
          <cell r="S17586" t="str">
            <v>GREENMOUNT WEST</v>
          </cell>
          <cell r="AF17586">
            <v>0</v>
          </cell>
          <cell r="AG17586">
            <v>0</v>
          </cell>
          <cell r="AH17586">
            <v>0</v>
          </cell>
          <cell r="AI17586">
            <v>0</v>
          </cell>
          <cell r="AJ17586">
            <v>0</v>
          </cell>
          <cell r="AK17586">
            <v>0</v>
          </cell>
          <cell r="AL17586">
            <v>0</v>
          </cell>
          <cell r="AM17586">
            <v>0</v>
          </cell>
          <cell r="AN17586">
            <v>0</v>
          </cell>
          <cell r="AO17586">
            <v>0</v>
          </cell>
          <cell r="AP17586">
            <v>0</v>
          </cell>
          <cell r="AQ17586">
            <v>0</v>
          </cell>
          <cell r="AR17586">
            <v>0</v>
          </cell>
          <cell r="AS17586">
            <v>0</v>
          </cell>
          <cell r="AT17586">
            <v>0</v>
          </cell>
          <cell r="AU17586">
            <v>1</v>
          </cell>
          <cell r="AV17586" t="b">
            <v>0</v>
          </cell>
          <cell r="AW17586" t="b">
            <v>0</v>
          </cell>
        </row>
        <row r="17587">
          <cell r="S17587" t="str">
            <v>OLIVER</v>
          </cell>
          <cell r="AF17587">
            <v>0</v>
          </cell>
          <cell r="AG17587">
            <v>0</v>
          </cell>
          <cell r="AH17587">
            <v>0</v>
          </cell>
          <cell r="AI17587">
            <v>0</v>
          </cell>
          <cell r="AJ17587">
            <v>0</v>
          </cell>
          <cell r="AK17587">
            <v>0</v>
          </cell>
          <cell r="AL17587">
            <v>0</v>
          </cell>
          <cell r="AM17587">
            <v>0</v>
          </cell>
          <cell r="AN17587">
            <v>0</v>
          </cell>
          <cell r="AO17587">
            <v>0</v>
          </cell>
          <cell r="AP17587">
            <v>0</v>
          </cell>
          <cell r="AQ17587">
            <v>0</v>
          </cell>
          <cell r="AR17587">
            <v>0</v>
          </cell>
          <cell r="AS17587">
            <v>1</v>
          </cell>
          <cell r="AT17587">
            <v>1</v>
          </cell>
          <cell r="AU17587">
            <v>1</v>
          </cell>
          <cell r="AV17587" t="b">
            <v>0</v>
          </cell>
          <cell r="AW17587" t="b">
            <v>0</v>
          </cell>
        </row>
        <row r="17588">
          <cell r="S17588" t="str">
            <v>OLIVER</v>
          </cell>
          <cell r="AF17588">
            <v>0</v>
          </cell>
          <cell r="AG17588">
            <v>0</v>
          </cell>
          <cell r="AH17588">
            <v>0</v>
          </cell>
          <cell r="AI17588">
            <v>0</v>
          </cell>
          <cell r="AJ17588">
            <v>0</v>
          </cell>
          <cell r="AK17588">
            <v>0</v>
          </cell>
          <cell r="AL17588">
            <v>0</v>
          </cell>
          <cell r="AM17588">
            <v>0</v>
          </cell>
          <cell r="AN17588">
            <v>0</v>
          </cell>
          <cell r="AO17588">
            <v>0</v>
          </cell>
          <cell r="AP17588">
            <v>0</v>
          </cell>
          <cell r="AQ17588">
            <v>0</v>
          </cell>
          <cell r="AR17588">
            <v>0</v>
          </cell>
          <cell r="AS17588">
            <v>1</v>
          </cell>
          <cell r="AT17588">
            <v>1</v>
          </cell>
          <cell r="AU17588">
            <v>1</v>
          </cell>
          <cell r="AV17588" t="b">
            <v>0</v>
          </cell>
          <cell r="AW17588" t="b">
            <v>0</v>
          </cell>
        </row>
        <row r="17589">
          <cell r="S17589" t="str">
            <v>OLIVER</v>
          </cell>
          <cell r="AF17589">
            <v>0</v>
          </cell>
          <cell r="AG17589">
            <v>0</v>
          </cell>
          <cell r="AH17589">
            <v>0</v>
          </cell>
          <cell r="AI17589">
            <v>0</v>
          </cell>
          <cell r="AJ17589">
            <v>0</v>
          </cell>
          <cell r="AK17589">
            <v>0</v>
          </cell>
          <cell r="AL17589">
            <v>0</v>
          </cell>
          <cell r="AM17589">
            <v>0</v>
          </cell>
          <cell r="AN17589">
            <v>0</v>
          </cell>
          <cell r="AO17589">
            <v>0</v>
          </cell>
          <cell r="AP17589">
            <v>0</v>
          </cell>
          <cell r="AQ17589">
            <v>0</v>
          </cell>
          <cell r="AR17589">
            <v>0</v>
          </cell>
          <cell r="AS17589">
            <v>1</v>
          </cell>
          <cell r="AT17589">
            <v>1</v>
          </cell>
          <cell r="AU17589">
            <v>1</v>
          </cell>
          <cell r="AV17589" t="b">
            <v>0</v>
          </cell>
          <cell r="AW17589" t="b">
            <v>0</v>
          </cell>
        </row>
        <row r="17590">
          <cell r="S17590" t="str">
            <v>OLIVER</v>
          </cell>
          <cell r="AF17590">
            <v>0</v>
          </cell>
          <cell r="AG17590">
            <v>0</v>
          </cell>
          <cell r="AH17590">
            <v>0</v>
          </cell>
          <cell r="AI17590">
            <v>0</v>
          </cell>
          <cell r="AJ17590">
            <v>0</v>
          </cell>
          <cell r="AK17590">
            <v>0</v>
          </cell>
          <cell r="AL17590">
            <v>0</v>
          </cell>
          <cell r="AM17590">
            <v>1</v>
          </cell>
          <cell r="AN17590">
            <v>1</v>
          </cell>
          <cell r="AO17590">
            <v>1</v>
          </cell>
          <cell r="AP17590">
            <v>1</v>
          </cell>
          <cell r="AQ17590">
            <v>1</v>
          </cell>
          <cell r="AR17590">
            <v>1</v>
          </cell>
          <cell r="AS17590">
            <v>1</v>
          </cell>
          <cell r="AT17590">
            <v>1</v>
          </cell>
          <cell r="AU17590">
            <v>1</v>
          </cell>
          <cell r="AV17590" t="b">
            <v>0</v>
          </cell>
          <cell r="AW17590" t="b">
            <v>0</v>
          </cell>
        </row>
        <row r="17591">
          <cell r="S17591" t="str">
            <v>OLIVER</v>
          </cell>
          <cell r="AF17591">
            <v>0</v>
          </cell>
          <cell r="AG17591">
            <v>0</v>
          </cell>
          <cell r="AH17591">
            <v>0</v>
          </cell>
          <cell r="AI17591">
            <v>0</v>
          </cell>
          <cell r="AJ17591">
            <v>0</v>
          </cell>
          <cell r="AK17591">
            <v>0</v>
          </cell>
          <cell r="AL17591">
            <v>0</v>
          </cell>
          <cell r="AM17591">
            <v>0</v>
          </cell>
          <cell r="AN17591">
            <v>0</v>
          </cell>
          <cell r="AO17591">
            <v>0</v>
          </cell>
          <cell r="AP17591">
            <v>1</v>
          </cell>
          <cell r="AQ17591">
            <v>1</v>
          </cell>
          <cell r="AR17591">
            <v>1</v>
          </cell>
          <cell r="AS17591">
            <v>1</v>
          </cell>
          <cell r="AT17591">
            <v>1</v>
          </cell>
          <cell r="AU17591">
            <v>1</v>
          </cell>
          <cell r="AV17591" t="b">
            <v>0</v>
          </cell>
          <cell r="AW17591" t="b">
            <v>0</v>
          </cell>
        </row>
        <row r="17592">
          <cell r="S17592" t="str">
            <v>OLIVER</v>
          </cell>
          <cell r="AF17592">
            <v>0</v>
          </cell>
          <cell r="AG17592">
            <v>0</v>
          </cell>
          <cell r="AH17592">
            <v>0</v>
          </cell>
          <cell r="AI17592">
            <v>0</v>
          </cell>
          <cell r="AJ17592">
            <v>0</v>
          </cell>
          <cell r="AK17592">
            <v>0</v>
          </cell>
          <cell r="AL17592">
            <v>0</v>
          </cell>
          <cell r="AM17592">
            <v>0</v>
          </cell>
          <cell r="AN17592">
            <v>0</v>
          </cell>
          <cell r="AO17592">
            <v>0</v>
          </cell>
          <cell r="AP17592">
            <v>0</v>
          </cell>
          <cell r="AQ17592">
            <v>0</v>
          </cell>
          <cell r="AR17592">
            <v>1</v>
          </cell>
          <cell r="AS17592">
            <v>1</v>
          </cell>
          <cell r="AT17592">
            <v>1</v>
          </cell>
          <cell r="AU17592">
            <v>1</v>
          </cell>
          <cell r="AV17592" t="b">
            <v>0</v>
          </cell>
          <cell r="AW17592" t="b">
            <v>0</v>
          </cell>
        </row>
        <row r="17593">
          <cell r="S17593" t="str">
            <v>OLIVER</v>
          </cell>
          <cell r="AF17593">
            <v>0</v>
          </cell>
          <cell r="AG17593">
            <v>0</v>
          </cell>
          <cell r="AH17593">
            <v>0</v>
          </cell>
          <cell r="AI17593">
            <v>0</v>
          </cell>
          <cell r="AJ17593">
            <v>0</v>
          </cell>
          <cell r="AK17593">
            <v>0</v>
          </cell>
          <cell r="AL17593">
            <v>0</v>
          </cell>
          <cell r="AM17593">
            <v>1</v>
          </cell>
          <cell r="AN17593">
            <v>1</v>
          </cell>
          <cell r="AO17593">
            <v>1</v>
          </cell>
          <cell r="AP17593">
            <v>1</v>
          </cell>
          <cell r="AQ17593">
            <v>1</v>
          </cell>
          <cell r="AR17593">
            <v>1</v>
          </cell>
          <cell r="AS17593">
            <v>1</v>
          </cell>
          <cell r="AT17593">
            <v>1</v>
          </cell>
          <cell r="AU17593">
            <v>1</v>
          </cell>
          <cell r="AV17593" t="b">
            <v>0</v>
          </cell>
          <cell r="AW17593" t="b">
            <v>0</v>
          </cell>
        </row>
        <row r="17594">
          <cell r="S17594" t="str">
            <v>OLIVER</v>
          </cell>
          <cell r="AF17594">
            <v>0</v>
          </cell>
          <cell r="AG17594">
            <v>0</v>
          </cell>
          <cell r="AH17594">
            <v>0</v>
          </cell>
          <cell r="AI17594">
            <v>0</v>
          </cell>
          <cell r="AJ17594">
            <v>0</v>
          </cell>
          <cell r="AK17594">
            <v>0</v>
          </cell>
          <cell r="AL17594">
            <v>0</v>
          </cell>
          <cell r="AM17594">
            <v>0</v>
          </cell>
          <cell r="AN17594">
            <v>0</v>
          </cell>
          <cell r="AO17594">
            <v>0</v>
          </cell>
          <cell r="AP17594">
            <v>0</v>
          </cell>
          <cell r="AQ17594">
            <v>0</v>
          </cell>
          <cell r="AR17594">
            <v>0</v>
          </cell>
          <cell r="AS17594">
            <v>1</v>
          </cell>
          <cell r="AT17594">
            <v>1</v>
          </cell>
          <cell r="AU17594">
            <v>1</v>
          </cell>
          <cell r="AV17594" t="b">
            <v>0</v>
          </cell>
          <cell r="AW17594" t="b">
            <v>0</v>
          </cell>
        </row>
        <row r="17595">
          <cell r="S17595" t="str">
            <v>OLIVER</v>
          </cell>
          <cell r="AF17595">
            <v>0</v>
          </cell>
          <cell r="AG17595">
            <v>0</v>
          </cell>
          <cell r="AH17595">
            <v>0</v>
          </cell>
          <cell r="AI17595">
            <v>0</v>
          </cell>
          <cell r="AJ17595">
            <v>0</v>
          </cell>
          <cell r="AK17595">
            <v>0</v>
          </cell>
          <cell r="AL17595">
            <v>0</v>
          </cell>
          <cell r="AM17595">
            <v>0</v>
          </cell>
          <cell r="AN17595">
            <v>0</v>
          </cell>
          <cell r="AO17595">
            <v>0</v>
          </cell>
          <cell r="AP17595">
            <v>0</v>
          </cell>
          <cell r="AQ17595">
            <v>0</v>
          </cell>
          <cell r="AR17595">
            <v>1</v>
          </cell>
          <cell r="AS17595">
            <v>1</v>
          </cell>
          <cell r="AT17595">
            <v>1</v>
          </cell>
          <cell r="AU17595">
            <v>1</v>
          </cell>
          <cell r="AV17595" t="b">
            <v>0</v>
          </cell>
          <cell r="AW17595" t="b">
            <v>0</v>
          </cell>
        </row>
        <row r="17596">
          <cell r="S17596" t="str">
            <v>OLIVER</v>
          </cell>
          <cell r="AF17596">
            <v>0</v>
          </cell>
          <cell r="AG17596">
            <v>0</v>
          </cell>
          <cell r="AH17596">
            <v>0</v>
          </cell>
          <cell r="AI17596">
            <v>0</v>
          </cell>
          <cell r="AJ17596">
            <v>0</v>
          </cell>
          <cell r="AK17596">
            <v>0</v>
          </cell>
          <cell r="AL17596">
            <v>0</v>
          </cell>
          <cell r="AM17596">
            <v>0</v>
          </cell>
          <cell r="AN17596">
            <v>0</v>
          </cell>
          <cell r="AO17596">
            <v>0</v>
          </cell>
          <cell r="AP17596">
            <v>0</v>
          </cell>
          <cell r="AQ17596">
            <v>0</v>
          </cell>
          <cell r="AR17596">
            <v>0</v>
          </cell>
          <cell r="AS17596">
            <v>0</v>
          </cell>
          <cell r="AT17596">
            <v>0</v>
          </cell>
          <cell r="AU17596">
            <v>1</v>
          </cell>
          <cell r="AV17596" t="b">
            <v>0</v>
          </cell>
          <cell r="AW17596" t="b">
            <v>0</v>
          </cell>
        </row>
        <row r="17597">
          <cell r="S17597" t="str">
            <v>OLIVER</v>
          </cell>
          <cell r="AF17597">
            <v>0</v>
          </cell>
          <cell r="AG17597">
            <v>0</v>
          </cell>
          <cell r="AH17597">
            <v>0</v>
          </cell>
          <cell r="AI17597">
            <v>0</v>
          </cell>
          <cell r="AJ17597">
            <v>0</v>
          </cell>
          <cell r="AK17597">
            <v>0</v>
          </cell>
          <cell r="AL17597">
            <v>0</v>
          </cell>
          <cell r="AM17597">
            <v>0</v>
          </cell>
          <cell r="AN17597">
            <v>0</v>
          </cell>
          <cell r="AO17597">
            <v>0</v>
          </cell>
          <cell r="AP17597">
            <v>0</v>
          </cell>
          <cell r="AQ17597">
            <v>0</v>
          </cell>
          <cell r="AR17597">
            <v>0</v>
          </cell>
          <cell r="AS17597">
            <v>1</v>
          </cell>
          <cell r="AT17597">
            <v>1</v>
          </cell>
          <cell r="AU17597">
            <v>1</v>
          </cell>
          <cell r="AV17597" t="b">
            <v>0</v>
          </cell>
          <cell r="AW17597" t="b">
            <v>0</v>
          </cell>
        </row>
        <row r="17598">
          <cell r="S17598" t="str">
            <v>OLIVER</v>
          </cell>
          <cell r="AF17598">
            <v>0</v>
          </cell>
          <cell r="AG17598">
            <v>0</v>
          </cell>
          <cell r="AH17598">
            <v>0</v>
          </cell>
          <cell r="AI17598">
            <v>0</v>
          </cell>
          <cell r="AJ17598">
            <v>0</v>
          </cell>
          <cell r="AK17598">
            <v>0</v>
          </cell>
          <cell r="AL17598">
            <v>0</v>
          </cell>
          <cell r="AM17598">
            <v>0</v>
          </cell>
          <cell r="AN17598">
            <v>0</v>
          </cell>
          <cell r="AO17598">
            <v>0</v>
          </cell>
          <cell r="AP17598">
            <v>0</v>
          </cell>
          <cell r="AQ17598">
            <v>0</v>
          </cell>
          <cell r="AR17598">
            <v>0</v>
          </cell>
          <cell r="AS17598">
            <v>0</v>
          </cell>
          <cell r="AT17598">
            <v>1</v>
          </cell>
          <cell r="AU17598">
            <v>1</v>
          </cell>
          <cell r="AV17598" t="b">
            <v>0</v>
          </cell>
          <cell r="AW17598" t="b">
            <v>0</v>
          </cell>
        </row>
        <row r="17599">
          <cell r="S17599" t="str">
            <v>OLIVER</v>
          </cell>
          <cell r="AF17599">
            <v>0</v>
          </cell>
          <cell r="AG17599">
            <v>0</v>
          </cell>
          <cell r="AH17599">
            <v>0</v>
          </cell>
          <cell r="AI17599">
            <v>0</v>
          </cell>
          <cell r="AJ17599">
            <v>0</v>
          </cell>
          <cell r="AK17599">
            <v>0</v>
          </cell>
          <cell r="AL17599">
            <v>0</v>
          </cell>
          <cell r="AM17599">
            <v>0</v>
          </cell>
          <cell r="AN17599">
            <v>0</v>
          </cell>
          <cell r="AO17599">
            <v>0</v>
          </cell>
          <cell r="AP17599">
            <v>0</v>
          </cell>
          <cell r="AQ17599">
            <v>0</v>
          </cell>
          <cell r="AR17599">
            <v>0</v>
          </cell>
          <cell r="AS17599">
            <v>1</v>
          </cell>
          <cell r="AT17599">
            <v>1</v>
          </cell>
          <cell r="AU17599">
            <v>1</v>
          </cell>
          <cell r="AV17599" t="b">
            <v>0</v>
          </cell>
          <cell r="AW17599" t="b">
            <v>0</v>
          </cell>
        </row>
        <row r="17600">
          <cell r="S17600" t="str">
            <v>OLIVER</v>
          </cell>
          <cell r="AF17600">
            <v>0</v>
          </cell>
          <cell r="AG17600">
            <v>0</v>
          </cell>
          <cell r="AH17600">
            <v>0</v>
          </cell>
          <cell r="AI17600">
            <v>0</v>
          </cell>
          <cell r="AJ17600">
            <v>0</v>
          </cell>
          <cell r="AK17600">
            <v>0</v>
          </cell>
          <cell r="AL17600">
            <v>0</v>
          </cell>
          <cell r="AM17600">
            <v>0</v>
          </cell>
          <cell r="AN17600">
            <v>1</v>
          </cell>
          <cell r="AO17600">
            <v>1</v>
          </cell>
          <cell r="AP17600">
            <v>1</v>
          </cell>
          <cell r="AQ17600">
            <v>1</v>
          </cell>
          <cell r="AR17600">
            <v>1</v>
          </cell>
          <cell r="AS17600">
            <v>1</v>
          </cell>
          <cell r="AT17600">
            <v>1</v>
          </cell>
          <cell r="AU17600">
            <v>1</v>
          </cell>
          <cell r="AV17600" t="b">
            <v>0</v>
          </cell>
          <cell r="AW17600" t="b">
            <v>0</v>
          </cell>
        </row>
        <row r="17601">
          <cell r="S17601" t="str">
            <v>JOHNSTON SQUARE</v>
          </cell>
          <cell r="AF17601">
            <v>0</v>
          </cell>
          <cell r="AG17601">
            <v>0</v>
          </cell>
          <cell r="AH17601">
            <v>0</v>
          </cell>
          <cell r="AI17601">
            <v>0</v>
          </cell>
          <cell r="AJ17601">
            <v>0</v>
          </cell>
          <cell r="AK17601">
            <v>0</v>
          </cell>
          <cell r="AL17601">
            <v>0</v>
          </cell>
          <cell r="AM17601">
            <v>0</v>
          </cell>
          <cell r="AN17601">
            <v>0</v>
          </cell>
          <cell r="AO17601">
            <v>0</v>
          </cell>
          <cell r="AP17601">
            <v>1</v>
          </cell>
          <cell r="AQ17601">
            <v>1</v>
          </cell>
          <cell r="AR17601">
            <v>1</v>
          </cell>
          <cell r="AS17601">
            <v>1</v>
          </cell>
          <cell r="AT17601">
            <v>1</v>
          </cell>
          <cell r="AU17601">
            <v>1</v>
          </cell>
          <cell r="AV17601" t="b">
            <v>0</v>
          </cell>
          <cell r="AW17601" t="b">
            <v>0</v>
          </cell>
        </row>
        <row r="17602">
          <cell r="S17602" t="str">
            <v>JOHNSTON SQUARE</v>
          </cell>
          <cell r="AF17602">
            <v>0</v>
          </cell>
          <cell r="AG17602">
            <v>0</v>
          </cell>
          <cell r="AH17602">
            <v>0</v>
          </cell>
          <cell r="AI17602">
            <v>0</v>
          </cell>
          <cell r="AJ17602">
            <v>0</v>
          </cell>
          <cell r="AK17602">
            <v>0</v>
          </cell>
          <cell r="AL17602">
            <v>0</v>
          </cell>
          <cell r="AM17602">
            <v>0</v>
          </cell>
          <cell r="AN17602">
            <v>0</v>
          </cell>
          <cell r="AO17602">
            <v>0</v>
          </cell>
          <cell r="AP17602">
            <v>0</v>
          </cell>
          <cell r="AQ17602">
            <v>0</v>
          </cell>
          <cell r="AR17602">
            <v>0</v>
          </cell>
          <cell r="AS17602">
            <v>1</v>
          </cell>
          <cell r="AT17602">
            <v>1</v>
          </cell>
          <cell r="AU17602">
            <v>1</v>
          </cell>
          <cell r="AV17602" t="b">
            <v>0</v>
          </cell>
          <cell r="AW17602" t="b">
            <v>0</v>
          </cell>
        </row>
        <row r="17603">
          <cell r="S17603" t="str">
            <v>GAY STREET</v>
          </cell>
          <cell r="AF17603">
            <v>0</v>
          </cell>
          <cell r="AG17603">
            <v>0</v>
          </cell>
          <cell r="AH17603">
            <v>0</v>
          </cell>
          <cell r="AI17603">
            <v>0</v>
          </cell>
          <cell r="AJ17603">
            <v>0</v>
          </cell>
          <cell r="AK17603">
            <v>0</v>
          </cell>
          <cell r="AL17603">
            <v>0</v>
          </cell>
          <cell r="AM17603">
            <v>0</v>
          </cell>
          <cell r="AN17603">
            <v>1</v>
          </cell>
          <cell r="AO17603">
            <v>1</v>
          </cell>
          <cell r="AP17603">
            <v>1</v>
          </cell>
          <cell r="AQ17603">
            <v>1</v>
          </cell>
          <cell r="AR17603">
            <v>1</v>
          </cell>
          <cell r="AS17603">
            <v>1</v>
          </cell>
          <cell r="AT17603">
            <v>1</v>
          </cell>
          <cell r="AU17603">
            <v>1</v>
          </cell>
          <cell r="AV17603" t="b">
            <v>0</v>
          </cell>
          <cell r="AW17603" t="b">
            <v>0</v>
          </cell>
        </row>
        <row r="17604">
          <cell r="S17604" t="str">
            <v>JOHNSTON SQUARE</v>
          </cell>
          <cell r="AF17604">
            <v>0</v>
          </cell>
          <cell r="AG17604">
            <v>0</v>
          </cell>
          <cell r="AH17604">
            <v>0</v>
          </cell>
          <cell r="AI17604">
            <v>0</v>
          </cell>
          <cell r="AJ17604">
            <v>0</v>
          </cell>
          <cell r="AK17604">
            <v>0</v>
          </cell>
          <cell r="AL17604">
            <v>0</v>
          </cell>
          <cell r="AM17604">
            <v>0</v>
          </cell>
          <cell r="AN17604">
            <v>0</v>
          </cell>
          <cell r="AO17604">
            <v>0</v>
          </cell>
          <cell r="AP17604">
            <v>0</v>
          </cell>
          <cell r="AQ17604">
            <v>0</v>
          </cell>
          <cell r="AR17604">
            <v>1</v>
          </cell>
          <cell r="AS17604">
            <v>1</v>
          </cell>
          <cell r="AT17604">
            <v>1</v>
          </cell>
          <cell r="AU17604">
            <v>1</v>
          </cell>
          <cell r="AV17604" t="b">
            <v>0</v>
          </cell>
          <cell r="AW17604" t="b">
            <v>0</v>
          </cell>
        </row>
        <row r="17605">
          <cell r="S17605" t="str">
            <v>BROADWAY EAST</v>
          </cell>
          <cell r="AF17605">
            <v>0</v>
          </cell>
          <cell r="AG17605">
            <v>0</v>
          </cell>
          <cell r="AH17605">
            <v>0</v>
          </cell>
          <cell r="AI17605">
            <v>0</v>
          </cell>
          <cell r="AJ17605">
            <v>0</v>
          </cell>
          <cell r="AK17605">
            <v>0</v>
          </cell>
          <cell r="AL17605">
            <v>0</v>
          </cell>
          <cell r="AM17605">
            <v>0</v>
          </cell>
          <cell r="AN17605">
            <v>0</v>
          </cell>
          <cell r="AO17605">
            <v>0</v>
          </cell>
          <cell r="AP17605">
            <v>0</v>
          </cell>
          <cell r="AQ17605">
            <v>0</v>
          </cell>
          <cell r="AR17605">
            <v>1</v>
          </cell>
          <cell r="AS17605">
            <v>1</v>
          </cell>
          <cell r="AT17605">
            <v>1</v>
          </cell>
          <cell r="AU17605">
            <v>1</v>
          </cell>
          <cell r="AV17605" t="b">
            <v>0</v>
          </cell>
          <cell r="AW17605" t="b">
            <v>0</v>
          </cell>
        </row>
        <row r="17606">
          <cell r="S17606" t="str">
            <v>BROADWAY EAST</v>
          </cell>
          <cell r="AF17606">
            <v>0</v>
          </cell>
          <cell r="AG17606">
            <v>0</v>
          </cell>
          <cell r="AH17606">
            <v>0</v>
          </cell>
          <cell r="AI17606">
            <v>0</v>
          </cell>
          <cell r="AJ17606">
            <v>0</v>
          </cell>
          <cell r="AK17606">
            <v>0</v>
          </cell>
          <cell r="AL17606">
            <v>0</v>
          </cell>
          <cell r="AM17606">
            <v>0</v>
          </cell>
          <cell r="AN17606">
            <v>0</v>
          </cell>
          <cell r="AO17606">
            <v>0</v>
          </cell>
          <cell r="AP17606">
            <v>0</v>
          </cell>
          <cell r="AQ17606">
            <v>0</v>
          </cell>
          <cell r="AR17606">
            <v>1</v>
          </cell>
          <cell r="AS17606">
            <v>1</v>
          </cell>
          <cell r="AT17606">
            <v>1</v>
          </cell>
          <cell r="AU17606">
            <v>1</v>
          </cell>
          <cell r="AV17606" t="b">
            <v>0</v>
          </cell>
          <cell r="AW17606" t="b">
            <v>0</v>
          </cell>
        </row>
        <row r="17607">
          <cell r="S17607" t="str">
            <v>BROADWAY EAST</v>
          </cell>
          <cell r="AF17607">
            <v>0</v>
          </cell>
          <cell r="AG17607">
            <v>0</v>
          </cell>
          <cell r="AH17607">
            <v>0</v>
          </cell>
          <cell r="AI17607">
            <v>0</v>
          </cell>
          <cell r="AJ17607">
            <v>0</v>
          </cell>
          <cell r="AK17607">
            <v>0</v>
          </cell>
          <cell r="AL17607">
            <v>0</v>
          </cell>
          <cell r="AM17607">
            <v>0</v>
          </cell>
          <cell r="AN17607">
            <v>0</v>
          </cell>
          <cell r="AO17607">
            <v>0</v>
          </cell>
          <cell r="AP17607">
            <v>0</v>
          </cell>
          <cell r="AQ17607">
            <v>0</v>
          </cell>
          <cell r="AR17607">
            <v>1</v>
          </cell>
          <cell r="AS17607">
            <v>1</v>
          </cell>
          <cell r="AT17607">
            <v>1</v>
          </cell>
          <cell r="AU17607">
            <v>1</v>
          </cell>
          <cell r="AV17607" t="b">
            <v>0</v>
          </cell>
          <cell r="AW17607" t="b">
            <v>0</v>
          </cell>
        </row>
        <row r="17608">
          <cell r="S17608" t="str">
            <v>BROADWAY EAST</v>
          </cell>
          <cell r="AF17608">
            <v>0</v>
          </cell>
          <cell r="AG17608">
            <v>0</v>
          </cell>
          <cell r="AH17608">
            <v>0</v>
          </cell>
          <cell r="AI17608">
            <v>0</v>
          </cell>
          <cell r="AJ17608">
            <v>0</v>
          </cell>
          <cell r="AK17608">
            <v>0</v>
          </cell>
          <cell r="AL17608">
            <v>0</v>
          </cell>
          <cell r="AM17608">
            <v>0</v>
          </cell>
          <cell r="AN17608">
            <v>0</v>
          </cell>
          <cell r="AO17608">
            <v>0</v>
          </cell>
          <cell r="AP17608">
            <v>0</v>
          </cell>
          <cell r="AQ17608">
            <v>1</v>
          </cell>
          <cell r="AR17608">
            <v>1</v>
          </cell>
          <cell r="AS17608">
            <v>1</v>
          </cell>
          <cell r="AT17608">
            <v>1</v>
          </cell>
          <cell r="AU17608">
            <v>1</v>
          </cell>
          <cell r="AV17608" t="b">
            <v>0</v>
          </cell>
          <cell r="AW17608" t="b">
            <v>0</v>
          </cell>
        </row>
        <row r="17609">
          <cell r="S17609" t="str">
            <v>BROADWAY EAST</v>
          </cell>
          <cell r="AF17609">
            <v>1</v>
          </cell>
          <cell r="AG17609">
            <v>1</v>
          </cell>
          <cell r="AH17609">
            <v>1</v>
          </cell>
          <cell r="AI17609">
            <v>1</v>
          </cell>
          <cell r="AJ17609">
            <v>1</v>
          </cell>
          <cell r="AK17609">
            <v>1</v>
          </cell>
          <cell r="AL17609">
            <v>1</v>
          </cell>
          <cell r="AM17609">
            <v>1</v>
          </cell>
          <cell r="AN17609">
            <v>1</v>
          </cell>
          <cell r="AO17609">
            <v>1</v>
          </cell>
          <cell r="AP17609">
            <v>1</v>
          </cell>
          <cell r="AQ17609">
            <v>1</v>
          </cell>
          <cell r="AR17609">
            <v>1</v>
          </cell>
          <cell r="AS17609">
            <v>1</v>
          </cell>
          <cell r="AT17609">
            <v>1</v>
          </cell>
          <cell r="AU17609">
            <v>1</v>
          </cell>
          <cell r="AV17609" t="b">
            <v>0</v>
          </cell>
          <cell r="AW17609" t="b">
            <v>0</v>
          </cell>
        </row>
        <row r="17610">
          <cell r="S17610" t="str">
            <v>BROADWAY EAST</v>
          </cell>
          <cell r="AF17610">
            <v>0</v>
          </cell>
          <cell r="AG17610">
            <v>0</v>
          </cell>
          <cell r="AH17610">
            <v>0</v>
          </cell>
          <cell r="AI17610">
            <v>0</v>
          </cell>
          <cell r="AJ17610">
            <v>0</v>
          </cell>
          <cell r="AK17610">
            <v>1</v>
          </cell>
          <cell r="AL17610">
            <v>1</v>
          </cell>
          <cell r="AM17610">
            <v>1</v>
          </cell>
          <cell r="AN17610">
            <v>1</v>
          </cell>
          <cell r="AO17610">
            <v>1</v>
          </cell>
          <cell r="AP17610">
            <v>1</v>
          </cell>
          <cell r="AQ17610">
            <v>1</v>
          </cell>
          <cell r="AR17610">
            <v>1</v>
          </cell>
          <cell r="AS17610">
            <v>1</v>
          </cell>
          <cell r="AT17610">
            <v>1</v>
          </cell>
          <cell r="AU17610">
            <v>1</v>
          </cell>
          <cell r="AV17610" t="b">
            <v>0</v>
          </cell>
          <cell r="AW17610" t="b">
            <v>0</v>
          </cell>
        </row>
        <row r="17611">
          <cell r="S17611" t="str">
            <v>BROADWAY EAST</v>
          </cell>
          <cell r="AF17611">
            <v>0</v>
          </cell>
          <cell r="AG17611">
            <v>0</v>
          </cell>
          <cell r="AH17611">
            <v>0</v>
          </cell>
          <cell r="AI17611">
            <v>0</v>
          </cell>
          <cell r="AJ17611">
            <v>0</v>
          </cell>
          <cell r="AK17611">
            <v>0</v>
          </cell>
          <cell r="AL17611">
            <v>0</v>
          </cell>
          <cell r="AM17611">
            <v>0</v>
          </cell>
          <cell r="AN17611">
            <v>0</v>
          </cell>
          <cell r="AO17611">
            <v>0</v>
          </cell>
          <cell r="AP17611">
            <v>0</v>
          </cell>
          <cell r="AQ17611">
            <v>0</v>
          </cell>
          <cell r="AR17611">
            <v>1</v>
          </cell>
          <cell r="AS17611">
            <v>1</v>
          </cell>
          <cell r="AT17611">
            <v>1</v>
          </cell>
          <cell r="AU17611">
            <v>1</v>
          </cell>
          <cell r="AV17611" t="b">
            <v>0</v>
          </cell>
          <cell r="AW17611" t="b">
            <v>0</v>
          </cell>
        </row>
        <row r="17612">
          <cell r="S17612" t="str">
            <v>BROADWAY EAST</v>
          </cell>
          <cell r="AF17612">
            <v>0</v>
          </cell>
          <cell r="AG17612">
            <v>0</v>
          </cell>
          <cell r="AH17612">
            <v>0</v>
          </cell>
          <cell r="AI17612">
            <v>0</v>
          </cell>
          <cell r="AJ17612">
            <v>0</v>
          </cell>
          <cell r="AK17612">
            <v>0</v>
          </cell>
          <cell r="AL17612">
            <v>0</v>
          </cell>
          <cell r="AM17612">
            <v>0</v>
          </cell>
          <cell r="AN17612">
            <v>0</v>
          </cell>
          <cell r="AO17612">
            <v>0</v>
          </cell>
          <cell r="AP17612">
            <v>0</v>
          </cell>
          <cell r="AQ17612">
            <v>0</v>
          </cell>
          <cell r="AR17612">
            <v>1</v>
          </cell>
          <cell r="AS17612">
            <v>1</v>
          </cell>
          <cell r="AT17612">
            <v>1</v>
          </cell>
          <cell r="AU17612">
            <v>1</v>
          </cell>
          <cell r="AV17612" t="b">
            <v>0</v>
          </cell>
          <cell r="AW17612" t="b">
            <v>0</v>
          </cell>
        </row>
        <row r="17613">
          <cell r="S17613" t="str">
            <v>BROADWAY EAST</v>
          </cell>
          <cell r="AF17613">
            <v>0</v>
          </cell>
          <cell r="AG17613">
            <v>0</v>
          </cell>
          <cell r="AH17613">
            <v>0</v>
          </cell>
          <cell r="AI17613">
            <v>0</v>
          </cell>
          <cell r="AJ17613">
            <v>0</v>
          </cell>
          <cell r="AK17613">
            <v>0</v>
          </cell>
          <cell r="AL17613">
            <v>0</v>
          </cell>
          <cell r="AM17613">
            <v>0</v>
          </cell>
          <cell r="AN17613">
            <v>0</v>
          </cell>
          <cell r="AO17613">
            <v>0</v>
          </cell>
          <cell r="AP17613">
            <v>0</v>
          </cell>
          <cell r="AQ17613">
            <v>0</v>
          </cell>
          <cell r="AR17613">
            <v>1</v>
          </cell>
          <cell r="AS17613">
            <v>1</v>
          </cell>
          <cell r="AT17613">
            <v>1</v>
          </cell>
          <cell r="AU17613">
            <v>1</v>
          </cell>
          <cell r="AV17613" t="b">
            <v>0</v>
          </cell>
          <cell r="AW17613" t="b">
            <v>0</v>
          </cell>
        </row>
        <row r="17614">
          <cell r="S17614" t="str">
            <v>BROADWAY EAST</v>
          </cell>
          <cell r="AF17614">
            <v>0</v>
          </cell>
          <cell r="AG17614">
            <v>0</v>
          </cell>
          <cell r="AH17614">
            <v>0</v>
          </cell>
          <cell r="AI17614">
            <v>0</v>
          </cell>
          <cell r="AJ17614">
            <v>0</v>
          </cell>
          <cell r="AK17614">
            <v>0</v>
          </cell>
          <cell r="AL17614">
            <v>0</v>
          </cell>
          <cell r="AM17614">
            <v>0</v>
          </cell>
          <cell r="AN17614">
            <v>0</v>
          </cell>
          <cell r="AO17614">
            <v>1</v>
          </cell>
          <cell r="AP17614">
            <v>1</v>
          </cell>
          <cell r="AQ17614">
            <v>1</v>
          </cell>
          <cell r="AR17614">
            <v>1</v>
          </cell>
          <cell r="AS17614">
            <v>1</v>
          </cell>
          <cell r="AT17614">
            <v>1</v>
          </cell>
          <cell r="AU17614">
            <v>1</v>
          </cell>
          <cell r="AV17614" t="b">
            <v>0</v>
          </cell>
          <cell r="AW17614" t="b">
            <v>0</v>
          </cell>
        </row>
        <row r="17615">
          <cell r="S17615" t="str">
            <v>BROADWAY EAST</v>
          </cell>
          <cell r="AF17615">
            <v>0</v>
          </cell>
          <cell r="AG17615">
            <v>0</v>
          </cell>
          <cell r="AH17615">
            <v>0</v>
          </cell>
          <cell r="AI17615">
            <v>0</v>
          </cell>
          <cell r="AJ17615">
            <v>0</v>
          </cell>
          <cell r="AK17615">
            <v>0</v>
          </cell>
          <cell r="AL17615">
            <v>0</v>
          </cell>
          <cell r="AM17615">
            <v>0</v>
          </cell>
          <cell r="AN17615">
            <v>0</v>
          </cell>
          <cell r="AO17615">
            <v>0</v>
          </cell>
          <cell r="AP17615">
            <v>0</v>
          </cell>
          <cell r="AQ17615">
            <v>0</v>
          </cell>
          <cell r="AR17615">
            <v>0</v>
          </cell>
          <cell r="AS17615">
            <v>1</v>
          </cell>
          <cell r="AT17615">
            <v>1</v>
          </cell>
          <cell r="AU17615">
            <v>1</v>
          </cell>
          <cell r="AV17615" t="b">
            <v>0</v>
          </cell>
          <cell r="AW17615" t="b">
            <v>0</v>
          </cell>
        </row>
        <row r="17616">
          <cell r="S17616" t="str">
            <v>BROADWAY EAST</v>
          </cell>
          <cell r="AF17616">
            <v>0</v>
          </cell>
          <cell r="AG17616">
            <v>0</v>
          </cell>
          <cell r="AH17616">
            <v>0</v>
          </cell>
          <cell r="AI17616">
            <v>0</v>
          </cell>
          <cell r="AJ17616">
            <v>0</v>
          </cell>
          <cell r="AK17616">
            <v>0</v>
          </cell>
          <cell r="AL17616">
            <v>0</v>
          </cell>
          <cell r="AM17616">
            <v>0</v>
          </cell>
          <cell r="AN17616">
            <v>0</v>
          </cell>
          <cell r="AO17616">
            <v>0</v>
          </cell>
          <cell r="AP17616">
            <v>0</v>
          </cell>
          <cell r="AQ17616">
            <v>0</v>
          </cell>
          <cell r="AR17616">
            <v>0</v>
          </cell>
          <cell r="AS17616">
            <v>1</v>
          </cell>
          <cell r="AT17616">
            <v>1</v>
          </cell>
          <cell r="AU17616">
            <v>1</v>
          </cell>
          <cell r="AV17616" t="b">
            <v>0</v>
          </cell>
          <cell r="AW17616" t="b">
            <v>0</v>
          </cell>
        </row>
        <row r="17617">
          <cell r="S17617" t="str">
            <v>BROADWAY EAST</v>
          </cell>
          <cell r="AF17617">
            <v>0</v>
          </cell>
          <cell r="AG17617">
            <v>0</v>
          </cell>
          <cell r="AH17617">
            <v>0</v>
          </cell>
          <cell r="AI17617">
            <v>0</v>
          </cell>
          <cell r="AJ17617">
            <v>0</v>
          </cell>
          <cell r="AK17617">
            <v>0</v>
          </cell>
          <cell r="AL17617">
            <v>0</v>
          </cell>
          <cell r="AM17617">
            <v>0</v>
          </cell>
          <cell r="AN17617">
            <v>0</v>
          </cell>
          <cell r="AO17617">
            <v>0</v>
          </cell>
          <cell r="AP17617">
            <v>0</v>
          </cell>
          <cell r="AQ17617">
            <v>0</v>
          </cell>
          <cell r="AR17617">
            <v>1</v>
          </cell>
          <cell r="AS17617">
            <v>1</v>
          </cell>
          <cell r="AT17617">
            <v>1</v>
          </cell>
          <cell r="AU17617">
            <v>1</v>
          </cell>
          <cell r="AV17617" t="b">
            <v>0</v>
          </cell>
          <cell r="AW17617" t="b">
            <v>0</v>
          </cell>
        </row>
        <row r="17618">
          <cell r="S17618" t="str">
            <v>BROADWAY EAST</v>
          </cell>
          <cell r="AF17618">
            <v>0</v>
          </cell>
          <cell r="AG17618">
            <v>0</v>
          </cell>
          <cell r="AH17618">
            <v>0</v>
          </cell>
          <cell r="AI17618">
            <v>0</v>
          </cell>
          <cell r="AJ17618">
            <v>0</v>
          </cell>
          <cell r="AK17618">
            <v>0</v>
          </cell>
          <cell r="AL17618">
            <v>1</v>
          </cell>
          <cell r="AM17618">
            <v>1</v>
          </cell>
          <cell r="AN17618">
            <v>1</v>
          </cell>
          <cell r="AO17618">
            <v>1</v>
          </cell>
          <cell r="AP17618">
            <v>1</v>
          </cell>
          <cell r="AQ17618">
            <v>1</v>
          </cell>
          <cell r="AR17618">
            <v>1</v>
          </cell>
          <cell r="AS17618">
            <v>1</v>
          </cell>
          <cell r="AT17618">
            <v>1</v>
          </cell>
          <cell r="AU17618">
            <v>1</v>
          </cell>
          <cell r="AV17618" t="b">
            <v>0</v>
          </cell>
          <cell r="AW17618" t="b">
            <v>0</v>
          </cell>
        </row>
        <row r="17619">
          <cell r="S17619" t="str">
            <v>BROADWAY EAST</v>
          </cell>
          <cell r="AF17619">
            <v>1</v>
          </cell>
          <cell r="AG17619">
            <v>1</v>
          </cell>
          <cell r="AH17619">
            <v>1</v>
          </cell>
          <cell r="AI17619">
            <v>1</v>
          </cell>
          <cell r="AJ17619">
            <v>1</v>
          </cell>
          <cell r="AK17619">
            <v>1</v>
          </cell>
          <cell r="AL17619">
            <v>1</v>
          </cell>
          <cell r="AM17619">
            <v>1</v>
          </cell>
          <cell r="AN17619">
            <v>1</v>
          </cell>
          <cell r="AO17619">
            <v>1</v>
          </cell>
          <cell r="AP17619">
            <v>1</v>
          </cell>
          <cell r="AQ17619">
            <v>1</v>
          </cell>
          <cell r="AR17619">
            <v>1</v>
          </cell>
          <cell r="AS17619">
            <v>1</v>
          </cell>
          <cell r="AT17619">
            <v>1</v>
          </cell>
          <cell r="AU17619">
            <v>1</v>
          </cell>
          <cell r="AV17619" t="b">
            <v>0</v>
          </cell>
          <cell r="AW17619" t="b">
            <v>0</v>
          </cell>
        </row>
        <row r="17620">
          <cell r="S17620" t="str">
            <v>BROADWAY EAST</v>
          </cell>
          <cell r="AF17620">
            <v>0</v>
          </cell>
          <cell r="AG17620">
            <v>0</v>
          </cell>
          <cell r="AH17620">
            <v>0</v>
          </cell>
          <cell r="AI17620">
            <v>0</v>
          </cell>
          <cell r="AJ17620">
            <v>0</v>
          </cell>
          <cell r="AK17620">
            <v>0</v>
          </cell>
          <cell r="AL17620">
            <v>0</v>
          </cell>
          <cell r="AM17620">
            <v>0</v>
          </cell>
          <cell r="AN17620">
            <v>0</v>
          </cell>
          <cell r="AO17620">
            <v>0</v>
          </cell>
          <cell r="AP17620">
            <v>0</v>
          </cell>
          <cell r="AQ17620">
            <v>0</v>
          </cell>
          <cell r="AR17620">
            <v>1</v>
          </cell>
          <cell r="AS17620">
            <v>1</v>
          </cell>
          <cell r="AT17620">
            <v>1</v>
          </cell>
          <cell r="AU17620">
            <v>1</v>
          </cell>
          <cell r="AV17620" t="b">
            <v>0</v>
          </cell>
          <cell r="AW17620" t="b">
            <v>0</v>
          </cell>
        </row>
        <row r="17621">
          <cell r="S17621" t="str">
            <v>BROADWAY EAST</v>
          </cell>
          <cell r="AF17621">
            <v>0</v>
          </cell>
          <cell r="AG17621">
            <v>0</v>
          </cell>
          <cell r="AH17621">
            <v>0</v>
          </cell>
          <cell r="AI17621">
            <v>0</v>
          </cell>
          <cell r="AJ17621">
            <v>0</v>
          </cell>
          <cell r="AK17621">
            <v>0</v>
          </cell>
          <cell r="AL17621">
            <v>0</v>
          </cell>
          <cell r="AM17621">
            <v>0</v>
          </cell>
          <cell r="AN17621">
            <v>0</v>
          </cell>
          <cell r="AO17621">
            <v>0</v>
          </cell>
          <cell r="AP17621">
            <v>0</v>
          </cell>
          <cell r="AQ17621">
            <v>0</v>
          </cell>
          <cell r="AR17621">
            <v>1</v>
          </cell>
          <cell r="AS17621">
            <v>1</v>
          </cell>
          <cell r="AT17621">
            <v>1</v>
          </cell>
          <cell r="AU17621">
            <v>1</v>
          </cell>
          <cell r="AV17621" t="b">
            <v>0</v>
          </cell>
          <cell r="AW17621" t="b">
            <v>0</v>
          </cell>
        </row>
        <row r="17622">
          <cell r="S17622" t="str">
            <v>BROADWAY EAST</v>
          </cell>
          <cell r="AF17622">
            <v>0</v>
          </cell>
          <cell r="AG17622">
            <v>0</v>
          </cell>
          <cell r="AH17622">
            <v>0</v>
          </cell>
          <cell r="AI17622">
            <v>0</v>
          </cell>
          <cell r="AJ17622">
            <v>0</v>
          </cell>
          <cell r="AK17622">
            <v>0</v>
          </cell>
          <cell r="AL17622">
            <v>0</v>
          </cell>
          <cell r="AM17622">
            <v>0</v>
          </cell>
          <cell r="AN17622">
            <v>0</v>
          </cell>
          <cell r="AO17622">
            <v>0</v>
          </cell>
          <cell r="AP17622">
            <v>0</v>
          </cell>
          <cell r="AQ17622">
            <v>0</v>
          </cell>
          <cell r="AR17622">
            <v>0</v>
          </cell>
          <cell r="AS17622">
            <v>1</v>
          </cell>
          <cell r="AT17622">
            <v>1</v>
          </cell>
          <cell r="AU17622">
            <v>1</v>
          </cell>
          <cell r="AV17622" t="b">
            <v>0</v>
          </cell>
          <cell r="AW17622" t="b">
            <v>0</v>
          </cell>
        </row>
        <row r="17623">
          <cell r="S17623" t="str">
            <v>BROADWAY EAST</v>
          </cell>
          <cell r="AF17623">
            <v>1</v>
          </cell>
          <cell r="AG17623">
            <v>1</v>
          </cell>
          <cell r="AH17623">
            <v>1</v>
          </cell>
          <cell r="AI17623">
            <v>1</v>
          </cell>
          <cell r="AJ17623">
            <v>1</v>
          </cell>
          <cell r="AK17623">
            <v>1</v>
          </cell>
          <cell r="AL17623">
            <v>1</v>
          </cell>
          <cell r="AM17623">
            <v>1</v>
          </cell>
          <cell r="AN17623">
            <v>1</v>
          </cell>
          <cell r="AO17623">
            <v>1</v>
          </cell>
          <cell r="AP17623">
            <v>1</v>
          </cell>
          <cell r="AQ17623">
            <v>1</v>
          </cell>
          <cell r="AR17623">
            <v>1</v>
          </cell>
          <cell r="AS17623">
            <v>1</v>
          </cell>
          <cell r="AT17623">
            <v>1</v>
          </cell>
          <cell r="AU17623">
            <v>1</v>
          </cell>
          <cell r="AV17623" t="b">
            <v>0</v>
          </cell>
          <cell r="AW17623" t="b">
            <v>0</v>
          </cell>
        </row>
        <row r="17624">
          <cell r="S17624" t="str">
            <v>BROADWAY EAST</v>
          </cell>
          <cell r="AF17624">
            <v>0</v>
          </cell>
          <cell r="AG17624">
            <v>1</v>
          </cell>
          <cell r="AH17624">
            <v>1</v>
          </cell>
          <cell r="AI17624">
            <v>1</v>
          </cell>
          <cell r="AJ17624">
            <v>1</v>
          </cell>
          <cell r="AK17624">
            <v>1</v>
          </cell>
          <cell r="AL17624">
            <v>1</v>
          </cell>
          <cell r="AM17624">
            <v>1</v>
          </cell>
          <cell r="AN17624">
            <v>1</v>
          </cell>
          <cell r="AO17624">
            <v>1</v>
          </cell>
          <cell r="AP17624">
            <v>1</v>
          </cell>
          <cell r="AQ17624">
            <v>1</v>
          </cell>
          <cell r="AR17624">
            <v>1</v>
          </cell>
          <cell r="AS17624">
            <v>1</v>
          </cell>
          <cell r="AT17624">
            <v>1</v>
          </cell>
          <cell r="AU17624">
            <v>1</v>
          </cell>
          <cell r="AV17624" t="b">
            <v>0</v>
          </cell>
          <cell r="AW17624" t="b">
            <v>0</v>
          </cell>
        </row>
        <row r="17625">
          <cell r="S17625" t="str">
            <v>BROADWAY EAST</v>
          </cell>
          <cell r="AF17625">
            <v>0</v>
          </cell>
          <cell r="AG17625">
            <v>0</v>
          </cell>
          <cell r="AH17625">
            <v>1</v>
          </cell>
          <cell r="AI17625">
            <v>1</v>
          </cell>
          <cell r="AJ17625">
            <v>1</v>
          </cell>
          <cell r="AK17625">
            <v>1</v>
          </cell>
          <cell r="AL17625">
            <v>1</v>
          </cell>
          <cell r="AM17625">
            <v>1</v>
          </cell>
          <cell r="AN17625">
            <v>1</v>
          </cell>
          <cell r="AO17625">
            <v>1</v>
          </cell>
          <cell r="AP17625">
            <v>1</v>
          </cell>
          <cell r="AQ17625">
            <v>1</v>
          </cell>
          <cell r="AR17625">
            <v>1</v>
          </cell>
          <cell r="AS17625">
            <v>1</v>
          </cell>
          <cell r="AT17625">
            <v>1</v>
          </cell>
          <cell r="AU17625">
            <v>1</v>
          </cell>
          <cell r="AV17625" t="b">
            <v>0</v>
          </cell>
          <cell r="AW17625" t="b">
            <v>0</v>
          </cell>
        </row>
        <row r="17626">
          <cell r="S17626" t="str">
            <v>BROADWAY EAST</v>
          </cell>
          <cell r="AF17626">
            <v>0</v>
          </cell>
          <cell r="AG17626">
            <v>0</v>
          </cell>
          <cell r="AH17626">
            <v>0</v>
          </cell>
          <cell r="AI17626">
            <v>0</v>
          </cell>
          <cell r="AJ17626">
            <v>0</v>
          </cell>
          <cell r="AK17626">
            <v>0</v>
          </cell>
          <cell r="AL17626">
            <v>0</v>
          </cell>
          <cell r="AM17626">
            <v>0</v>
          </cell>
          <cell r="AN17626">
            <v>0</v>
          </cell>
          <cell r="AO17626">
            <v>0</v>
          </cell>
          <cell r="AP17626">
            <v>0</v>
          </cell>
          <cell r="AQ17626">
            <v>0</v>
          </cell>
          <cell r="AR17626">
            <v>0</v>
          </cell>
          <cell r="AS17626">
            <v>1</v>
          </cell>
          <cell r="AT17626">
            <v>1</v>
          </cell>
          <cell r="AU17626">
            <v>1</v>
          </cell>
          <cell r="AV17626" t="b">
            <v>0</v>
          </cell>
          <cell r="AW17626" t="b">
            <v>0</v>
          </cell>
        </row>
        <row r="17627">
          <cell r="S17627" t="str">
            <v>BROADWAY EAST</v>
          </cell>
          <cell r="AF17627">
            <v>1</v>
          </cell>
          <cell r="AG17627">
            <v>1</v>
          </cell>
          <cell r="AH17627">
            <v>1</v>
          </cell>
          <cell r="AI17627">
            <v>1</v>
          </cell>
          <cell r="AJ17627">
            <v>1</v>
          </cell>
          <cell r="AK17627">
            <v>1</v>
          </cell>
          <cell r="AL17627">
            <v>1</v>
          </cell>
          <cell r="AM17627">
            <v>1</v>
          </cell>
          <cell r="AN17627">
            <v>1</v>
          </cell>
          <cell r="AO17627">
            <v>1</v>
          </cell>
          <cell r="AP17627">
            <v>1</v>
          </cell>
          <cell r="AQ17627">
            <v>1</v>
          </cell>
          <cell r="AR17627">
            <v>1</v>
          </cell>
          <cell r="AS17627">
            <v>1</v>
          </cell>
          <cell r="AT17627">
            <v>1</v>
          </cell>
          <cell r="AU17627">
            <v>1</v>
          </cell>
          <cell r="AV17627" t="b">
            <v>0</v>
          </cell>
          <cell r="AW17627" t="b">
            <v>0</v>
          </cell>
        </row>
        <row r="17628">
          <cell r="S17628" t="str">
            <v>BROADWAY EAST</v>
          </cell>
          <cell r="AF17628">
            <v>0</v>
          </cell>
          <cell r="AG17628">
            <v>0</v>
          </cell>
          <cell r="AH17628">
            <v>0</v>
          </cell>
          <cell r="AI17628">
            <v>0</v>
          </cell>
          <cell r="AJ17628">
            <v>0</v>
          </cell>
          <cell r="AK17628">
            <v>0</v>
          </cell>
          <cell r="AL17628">
            <v>0</v>
          </cell>
          <cell r="AM17628">
            <v>0</v>
          </cell>
          <cell r="AN17628">
            <v>0</v>
          </cell>
          <cell r="AO17628">
            <v>1</v>
          </cell>
          <cell r="AP17628">
            <v>1</v>
          </cell>
          <cell r="AQ17628">
            <v>1</v>
          </cell>
          <cell r="AR17628">
            <v>1</v>
          </cell>
          <cell r="AS17628">
            <v>1</v>
          </cell>
          <cell r="AT17628">
            <v>1</v>
          </cell>
          <cell r="AU17628">
            <v>1</v>
          </cell>
          <cell r="AV17628" t="b">
            <v>0</v>
          </cell>
          <cell r="AW17628" t="b">
            <v>0</v>
          </cell>
        </row>
        <row r="17629">
          <cell r="S17629" t="str">
            <v>BROADWAY EAST</v>
          </cell>
          <cell r="AF17629">
            <v>1</v>
          </cell>
          <cell r="AG17629">
            <v>1</v>
          </cell>
          <cell r="AH17629">
            <v>1</v>
          </cell>
          <cell r="AI17629">
            <v>1</v>
          </cell>
          <cell r="AJ17629">
            <v>1</v>
          </cell>
          <cell r="AK17629">
            <v>1</v>
          </cell>
          <cell r="AL17629">
            <v>1</v>
          </cell>
          <cell r="AM17629">
            <v>1</v>
          </cell>
          <cell r="AN17629">
            <v>1</v>
          </cell>
          <cell r="AO17629">
            <v>1</v>
          </cell>
          <cell r="AP17629">
            <v>1</v>
          </cell>
          <cell r="AQ17629">
            <v>1</v>
          </cell>
          <cell r="AR17629">
            <v>1</v>
          </cell>
          <cell r="AS17629">
            <v>1</v>
          </cell>
          <cell r="AT17629">
            <v>1</v>
          </cell>
          <cell r="AU17629">
            <v>1</v>
          </cell>
          <cell r="AV17629" t="b">
            <v>0</v>
          </cell>
          <cell r="AW17629" t="b">
            <v>0</v>
          </cell>
        </row>
        <row r="17630">
          <cell r="S17630" t="str">
            <v>BROADWAY EAST</v>
          </cell>
          <cell r="AF17630">
            <v>0</v>
          </cell>
          <cell r="AG17630">
            <v>0</v>
          </cell>
          <cell r="AH17630">
            <v>0</v>
          </cell>
          <cell r="AI17630">
            <v>0</v>
          </cell>
          <cell r="AJ17630">
            <v>0</v>
          </cell>
          <cell r="AK17630">
            <v>0</v>
          </cell>
          <cell r="AL17630">
            <v>0</v>
          </cell>
          <cell r="AM17630">
            <v>0</v>
          </cell>
          <cell r="AN17630">
            <v>0</v>
          </cell>
          <cell r="AO17630">
            <v>1</v>
          </cell>
          <cell r="AP17630">
            <v>1</v>
          </cell>
          <cell r="AQ17630">
            <v>1</v>
          </cell>
          <cell r="AR17630">
            <v>1</v>
          </cell>
          <cell r="AS17630">
            <v>1</v>
          </cell>
          <cell r="AT17630">
            <v>1</v>
          </cell>
          <cell r="AU17630">
            <v>1</v>
          </cell>
          <cell r="AV17630" t="b">
            <v>0</v>
          </cell>
          <cell r="AW17630" t="b">
            <v>0</v>
          </cell>
        </row>
        <row r="17631">
          <cell r="S17631" t="str">
            <v>BROADWAY EAST</v>
          </cell>
          <cell r="AF17631">
            <v>1</v>
          </cell>
          <cell r="AG17631">
            <v>1</v>
          </cell>
          <cell r="AH17631">
            <v>1</v>
          </cell>
          <cell r="AI17631">
            <v>1</v>
          </cell>
          <cell r="AJ17631">
            <v>1</v>
          </cell>
          <cell r="AK17631">
            <v>1</v>
          </cell>
          <cell r="AL17631">
            <v>1</v>
          </cell>
          <cell r="AM17631">
            <v>1</v>
          </cell>
          <cell r="AN17631">
            <v>1</v>
          </cell>
          <cell r="AO17631">
            <v>1</v>
          </cell>
          <cell r="AP17631">
            <v>1</v>
          </cell>
          <cell r="AQ17631">
            <v>1</v>
          </cell>
          <cell r="AR17631">
            <v>1</v>
          </cell>
          <cell r="AS17631">
            <v>1</v>
          </cell>
          <cell r="AT17631">
            <v>1</v>
          </cell>
          <cell r="AU17631">
            <v>1</v>
          </cell>
          <cell r="AV17631" t="b">
            <v>0</v>
          </cell>
          <cell r="AW17631" t="b">
            <v>0</v>
          </cell>
        </row>
        <row r="17632">
          <cell r="S17632" t="str">
            <v>BROADWAY EAST</v>
          </cell>
          <cell r="AF17632">
            <v>0</v>
          </cell>
          <cell r="AG17632">
            <v>0</v>
          </cell>
          <cell r="AH17632">
            <v>0</v>
          </cell>
          <cell r="AI17632">
            <v>0</v>
          </cell>
          <cell r="AJ17632">
            <v>0</v>
          </cell>
          <cell r="AK17632">
            <v>0</v>
          </cell>
          <cell r="AL17632">
            <v>0</v>
          </cell>
          <cell r="AM17632">
            <v>0</v>
          </cell>
          <cell r="AN17632">
            <v>0</v>
          </cell>
          <cell r="AO17632">
            <v>0</v>
          </cell>
          <cell r="AP17632">
            <v>0</v>
          </cell>
          <cell r="AQ17632">
            <v>0</v>
          </cell>
          <cell r="AR17632">
            <v>0</v>
          </cell>
          <cell r="AS17632">
            <v>1</v>
          </cell>
          <cell r="AT17632">
            <v>1</v>
          </cell>
          <cell r="AU17632">
            <v>1</v>
          </cell>
          <cell r="AV17632" t="b">
            <v>0</v>
          </cell>
          <cell r="AW17632" t="b">
            <v>0</v>
          </cell>
        </row>
        <row r="17633">
          <cell r="S17633" t="str">
            <v>BROADWAY EAST</v>
          </cell>
          <cell r="AF17633">
            <v>0</v>
          </cell>
          <cell r="AG17633">
            <v>0</v>
          </cell>
          <cell r="AH17633">
            <v>0</v>
          </cell>
          <cell r="AI17633">
            <v>0</v>
          </cell>
          <cell r="AJ17633">
            <v>0</v>
          </cell>
          <cell r="AK17633">
            <v>0</v>
          </cell>
          <cell r="AL17633">
            <v>1</v>
          </cell>
          <cell r="AM17633">
            <v>1</v>
          </cell>
          <cell r="AN17633">
            <v>1</v>
          </cell>
          <cell r="AO17633">
            <v>1</v>
          </cell>
          <cell r="AP17633">
            <v>1</v>
          </cell>
          <cell r="AQ17633">
            <v>1</v>
          </cell>
          <cell r="AR17633">
            <v>1</v>
          </cell>
          <cell r="AS17633">
            <v>1</v>
          </cell>
          <cell r="AT17633">
            <v>1</v>
          </cell>
          <cell r="AU17633">
            <v>1</v>
          </cell>
          <cell r="AV17633" t="b">
            <v>0</v>
          </cell>
          <cell r="AW17633" t="b">
            <v>0</v>
          </cell>
        </row>
        <row r="17634">
          <cell r="S17634" t="str">
            <v>BROADWAY EAST</v>
          </cell>
          <cell r="AF17634">
            <v>0</v>
          </cell>
          <cell r="AG17634">
            <v>0</v>
          </cell>
          <cell r="AH17634">
            <v>0</v>
          </cell>
          <cell r="AI17634">
            <v>0</v>
          </cell>
          <cell r="AJ17634">
            <v>0</v>
          </cell>
          <cell r="AK17634">
            <v>0</v>
          </cell>
          <cell r="AL17634">
            <v>1</v>
          </cell>
          <cell r="AM17634">
            <v>1</v>
          </cell>
          <cell r="AN17634">
            <v>1</v>
          </cell>
          <cell r="AO17634">
            <v>1</v>
          </cell>
          <cell r="AP17634">
            <v>1</v>
          </cell>
          <cell r="AQ17634">
            <v>1</v>
          </cell>
          <cell r="AR17634">
            <v>1</v>
          </cell>
          <cell r="AS17634">
            <v>1</v>
          </cell>
          <cell r="AT17634">
            <v>1</v>
          </cell>
          <cell r="AU17634">
            <v>1</v>
          </cell>
          <cell r="AV17634" t="b">
            <v>0</v>
          </cell>
          <cell r="AW17634" t="b">
            <v>0</v>
          </cell>
        </row>
        <row r="17635">
          <cell r="S17635" t="str">
            <v>MIDDLE EAST</v>
          </cell>
          <cell r="AF17635">
            <v>0</v>
          </cell>
          <cell r="AG17635">
            <v>0</v>
          </cell>
          <cell r="AH17635">
            <v>0</v>
          </cell>
          <cell r="AI17635">
            <v>0</v>
          </cell>
          <cell r="AJ17635">
            <v>0</v>
          </cell>
          <cell r="AK17635">
            <v>0</v>
          </cell>
          <cell r="AL17635">
            <v>0</v>
          </cell>
          <cell r="AM17635">
            <v>0</v>
          </cell>
          <cell r="AN17635">
            <v>0</v>
          </cell>
          <cell r="AO17635">
            <v>0</v>
          </cell>
          <cell r="AP17635">
            <v>0</v>
          </cell>
          <cell r="AQ17635">
            <v>0</v>
          </cell>
          <cell r="AR17635">
            <v>0</v>
          </cell>
          <cell r="AS17635">
            <v>1</v>
          </cell>
          <cell r="AT17635">
            <v>1</v>
          </cell>
          <cell r="AU17635">
            <v>1</v>
          </cell>
          <cell r="AV17635" t="b">
            <v>0</v>
          </cell>
          <cell r="AW17635" t="b">
            <v>0</v>
          </cell>
        </row>
        <row r="17636">
          <cell r="S17636" t="str">
            <v>MIDDLE EAST</v>
          </cell>
          <cell r="AF17636">
            <v>0</v>
          </cell>
          <cell r="AG17636">
            <v>0</v>
          </cell>
          <cell r="AH17636">
            <v>0</v>
          </cell>
          <cell r="AI17636">
            <v>0</v>
          </cell>
          <cell r="AJ17636">
            <v>0</v>
          </cell>
          <cell r="AK17636">
            <v>0</v>
          </cell>
          <cell r="AL17636">
            <v>0</v>
          </cell>
          <cell r="AM17636">
            <v>0</v>
          </cell>
          <cell r="AN17636">
            <v>0</v>
          </cell>
          <cell r="AO17636">
            <v>0</v>
          </cell>
          <cell r="AP17636">
            <v>0</v>
          </cell>
          <cell r="AQ17636">
            <v>0</v>
          </cell>
          <cell r="AR17636">
            <v>0</v>
          </cell>
          <cell r="AS17636">
            <v>0</v>
          </cell>
          <cell r="AT17636">
            <v>1</v>
          </cell>
          <cell r="AU17636">
            <v>1</v>
          </cell>
          <cell r="AV17636" t="b">
            <v>0</v>
          </cell>
          <cell r="AW17636" t="b">
            <v>0</v>
          </cell>
        </row>
        <row r="17637">
          <cell r="S17637" t="str">
            <v>MIDDLE EAST</v>
          </cell>
          <cell r="AF17637">
            <v>0</v>
          </cell>
          <cell r="AG17637">
            <v>0</v>
          </cell>
          <cell r="AH17637">
            <v>0</v>
          </cell>
          <cell r="AI17637">
            <v>0</v>
          </cell>
          <cell r="AJ17637">
            <v>0</v>
          </cell>
          <cell r="AK17637">
            <v>0</v>
          </cell>
          <cell r="AL17637">
            <v>0</v>
          </cell>
          <cell r="AM17637">
            <v>0</v>
          </cell>
          <cell r="AN17637">
            <v>0</v>
          </cell>
          <cell r="AO17637">
            <v>0</v>
          </cell>
          <cell r="AP17637">
            <v>0</v>
          </cell>
          <cell r="AQ17637">
            <v>0</v>
          </cell>
          <cell r="AR17637">
            <v>0</v>
          </cell>
          <cell r="AS17637">
            <v>0</v>
          </cell>
          <cell r="AT17637">
            <v>1</v>
          </cell>
          <cell r="AU17637">
            <v>1</v>
          </cell>
          <cell r="AV17637" t="b">
            <v>0</v>
          </cell>
          <cell r="AW17637" t="b">
            <v>0</v>
          </cell>
        </row>
        <row r="17638">
          <cell r="S17638" t="str">
            <v>MIDDLE EAST</v>
          </cell>
          <cell r="AF17638">
            <v>0</v>
          </cell>
          <cell r="AG17638">
            <v>0</v>
          </cell>
          <cell r="AH17638">
            <v>0</v>
          </cell>
          <cell r="AI17638">
            <v>0</v>
          </cell>
          <cell r="AJ17638">
            <v>0</v>
          </cell>
          <cell r="AK17638">
            <v>0</v>
          </cell>
          <cell r="AL17638">
            <v>0</v>
          </cell>
          <cell r="AM17638">
            <v>0</v>
          </cell>
          <cell r="AN17638">
            <v>0</v>
          </cell>
          <cell r="AO17638">
            <v>0</v>
          </cell>
          <cell r="AP17638">
            <v>0</v>
          </cell>
          <cell r="AQ17638">
            <v>0</v>
          </cell>
          <cell r="AR17638">
            <v>0</v>
          </cell>
          <cell r="AS17638">
            <v>1</v>
          </cell>
          <cell r="AT17638">
            <v>1</v>
          </cell>
          <cell r="AU17638">
            <v>1</v>
          </cell>
          <cell r="AV17638" t="b">
            <v>0</v>
          </cell>
          <cell r="AW17638" t="b">
            <v>0</v>
          </cell>
        </row>
        <row r="17639">
          <cell r="S17639" t="str">
            <v>MIDDLE EAST</v>
          </cell>
          <cell r="AF17639">
            <v>0</v>
          </cell>
          <cell r="AG17639">
            <v>0</v>
          </cell>
          <cell r="AH17639">
            <v>0</v>
          </cell>
          <cell r="AI17639">
            <v>0</v>
          </cell>
          <cell r="AJ17639">
            <v>0</v>
          </cell>
          <cell r="AK17639">
            <v>0</v>
          </cell>
          <cell r="AL17639">
            <v>0</v>
          </cell>
          <cell r="AM17639">
            <v>0</v>
          </cell>
          <cell r="AN17639">
            <v>0</v>
          </cell>
          <cell r="AO17639">
            <v>0</v>
          </cell>
          <cell r="AP17639">
            <v>0</v>
          </cell>
          <cell r="AQ17639">
            <v>0</v>
          </cell>
          <cell r="AR17639">
            <v>0</v>
          </cell>
          <cell r="AS17639">
            <v>1</v>
          </cell>
          <cell r="AT17639">
            <v>1</v>
          </cell>
          <cell r="AU17639">
            <v>1</v>
          </cell>
          <cell r="AV17639" t="b">
            <v>0</v>
          </cell>
          <cell r="AW17639" t="b">
            <v>0</v>
          </cell>
        </row>
        <row r="17640">
          <cell r="S17640" t="str">
            <v>MIDDLE EAST</v>
          </cell>
          <cell r="AF17640">
            <v>0</v>
          </cell>
          <cell r="AG17640">
            <v>0</v>
          </cell>
          <cell r="AH17640">
            <v>0</v>
          </cell>
          <cell r="AI17640">
            <v>0</v>
          </cell>
          <cell r="AJ17640">
            <v>0</v>
          </cell>
          <cell r="AK17640">
            <v>0</v>
          </cell>
          <cell r="AL17640">
            <v>0</v>
          </cell>
          <cell r="AM17640">
            <v>0</v>
          </cell>
          <cell r="AN17640">
            <v>0</v>
          </cell>
          <cell r="AO17640">
            <v>0</v>
          </cell>
          <cell r="AP17640">
            <v>0</v>
          </cell>
          <cell r="AQ17640">
            <v>0</v>
          </cell>
          <cell r="AR17640">
            <v>0</v>
          </cell>
          <cell r="AS17640">
            <v>1</v>
          </cell>
          <cell r="AT17640">
            <v>1</v>
          </cell>
          <cell r="AU17640">
            <v>1</v>
          </cell>
          <cell r="AV17640" t="b">
            <v>0</v>
          </cell>
          <cell r="AW17640" t="b">
            <v>0</v>
          </cell>
        </row>
        <row r="17641">
          <cell r="S17641" t="str">
            <v>MIDDLE EAST</v>
          </cell>
          <cell r="AF17641">
            <v>0</v>
          </cell>
          <cell r="AG17641">
            <v>0</v>
          </cell>
          <cell r="AH17641">
            <v>0</v>
          </cell>
          <cell r="AI17641">
            <v>0</v>
          </cell>
          <cell r="AJ17641">
            <v>0</v>
          </cell>
          <cell r="AK17641">
            <v>0</v>
          </cell>
          <cell r="AL17641">
            <v>0</v>
          </cell>
          <cell r="AM17641">
            <v>0</v>
          </cell>
          <cell r="AN17641">
            <v>0</v>
          </cell>
          <cell r="AO17641">
            <v>0</v>
          </cell>
          <cell r="AP17641">
            <v>1</v>
          </cell>
          <cell r="AQ17641">
            <v>1</v>
          </cell>
          <cell r="AR17641">
            <v>1</v>
          </cell>
          <cell r="AS17641">
            <v>1</v>
          </cell>
          <cell r="AT17641">
            <v>1</v>
          </cell>
          <cell r="AU17641">
            <v>1</v>
          </cell>
          <cell r="AV17641" t="b">
            <v>0</v>
          </cell>
          <cell r="AW17641" t="b">
            <v>0</v>
          </cell>
        </row>
        <row r="17642">
          <cell r="S17642" t="str">
            <v>MIDDLE EAST</v>
          </cell>
          <cell r="AF17642">
            <v>0</v>
          </cell>
          <cell r="AG17642">
            <v>0</v>
          </cell>
          <cell r="AH17642">
            <v>0</v>
          </cell>
          <cell r="AI17642">
            <v>0</v>
          </cell>
          <cell r="AJ17642">
            <v>0</v>
          </cell>
          <cell r="AK17642">
            <v>0</v>
          </cell>
          <cell r="AL17642">
            <v>0</v>
          </cell>
          <cell r="AM17642">
            <v>0</v>
          </cell>
          <cell r="AN17642">
            <v>0</v>
          </cell>
          <cell r="AO17642">
            <v>0</v>
          </cell>
          <cell r="AP17642">
            <v>0</v>
          </cell>
          <cell r="AQ17642">
            <v>0</v>
          </cell>
          <cell r="AR17642">
            <v>1</v>
          </cell>
          <cell r="AS17642">
            <v>1</v>
          </cell>
          <cell r="AT17642">
            <v>1</v>
          </cell>
          <cell r="AU17642">
            <v>1</v>
          </cell>
          <cell r="AV17642" t="b">
            <v>0</v>
          </cell>
          <cell r="AW17642" t="b">
            <v>0</v>
          </cell>
        </row>
        <row r="17643">
          <cell r="S17643" t="str">
            <v>MIDDLE EAST</v>
          </cell>
          <cell r="AF17643">
            <v>0</v>
          </cell>
          <cell r="AG17643">
            <v>0</v>
          </cell>
          <cell r="AH17643">
            <v>0</v>
          </cell>
          <cell r="AI17643">
            <v>0</v>
          </cell>
          <cell r="AJ17643">
            <v>0</v>
          </cell>
          <cell r="AK17643">
            <v>0</v>
          </cell>
          <cell r="AL17643">
            <v>0</v>
          </cell>
          <cell r="AM17643">
            <v>0</v>
          </cell>
          <cell r="AN17643">
            <v>0</v>
          </cell>
          <cell r="AO17643">
            <v>0</v>
          </cell>
          <cell r="AP17643">
            <v>1</v>
          </cell>
          <cell r="AQ17643">
            <v>1</v>
          </cell>
          <cell r="AR17643">
            <v>1</v>
          </cell>
          <cell r="AS17643">
            <v>1</v>
          </cell>
          <cell r="AT17643">
            <v>1</v>
          </cell>
          <cell r="AU17643">
            <v>1</v>
          </cell>
          <cell r="AV17643" t="b">
            <v>0</v>
          </cell>
          <cell r="AW17643" t="b">
            <v>0</v>
          </cell>
        </row>
        <row r="17644">
          <cell r="S17644" t="str">
            <v>MIDDLE EAST</v>
          </cell>
          <cell r="AF17644">
            <v>0</v>
          </cell>
          <cell r="AG17644">
            <v>0</v>
          </cell>
          <cell r="AH17644">
            <v>0</v>
          </cell>
          <cell r="AI17644">
            <v>0</v>
          </cell>
          <cell r="AJ17644">
            <v>0</v>
          </cell>
          <cell r="AK17644">
            <v>0</v>
          </cell>
          <cell r="AL17644">
            <v>0</v>
          </cell>
          <cell r="AM17644">
            <v>0</v>
          </cell>
          <cell r="AN17644">
            <v>0</v>
          </cell>
          <cell r="AO17644">
            <v>0</v>
          </cell>
          <cell r="AP17644">
            <v>1</v>
          </cell>
          <cell r="AQ17644">
            <v>1</v>
          </cell>
          <cell r="AR17644">
            <v>1</v>
          </cell>
          <cell r="AS17644">
            <v>1</v>
          </cell>
          <cell r="AT17644">
            <v>1</v>
          </cell>
          <cell r="AU17644">
            <v>1</v>
          </cell>
          <cell r="AV17644" t="b">
            <v>0</v>
          </cell>
          <cell r="AW17644" t="b">
            <v>0</v>
          </cell>
        </row>
        <row r="17645">
          <cell r="S17645" t="str">
            <v>BIDDLE STREET</v>
          </cell>
          <cell r="AF17645">
            <v>0</v>
          </cell>
          <cell r="AG17645">
            <v>0</v>
          </cell>
          <cell r="AH17645">
            <v>0</v>
          </cell>
          <cell r="AI17645">
            <v>0</v>
          </cell>
          <cell r="AJ17645">
            <v>0</v>
          </cell>
          <cell r="AK17645">
            <v>0</v>
          </cell>
          <cell r="AL17645">
            <v>1</v>
          </cell>
          <cell r="AM17645">
            <v>1</v>
          </cell>
          <cell r="AN17645">
            <v>1</v>
          </cell>
          <cell r="AO17645">
            <v>1</v>
          </cell>
          <cell r="AP17645">
            <v>1</v>
          </cell>
          <cell r="AQ17645">
            <v>1</v>
          </cell>
          <cell r="AR17645">
            <v>1</v>
          </cell>
          <cell r="AS17645">
            <v>1</v>
          </cell>
          <cell r="AT17645">
            <v>1</v>
          </cell>
          <cell r="AU17645">
            <v>1</v>
          </cell>
          <cell r="AV17645" t="b">
            <v>0</v>
          </cell>
          <cell r="AW17645" t="b">
            <v>0</v>
          </cell>
        </row>
        <row r="17646">
          <cell r="S17646" t="str">
            <v>BIDDLE STREET</v>
          </cell>
          <cell r="AF17646">
            <v>0</v>
          </cell>
          <cell r="AG17646">
            <v>0</v>
          </cell>
          <cell r="AH17646">
            <v>0</v>
          </cell>
          <cell r="AI17646">
            <v>0</v>
          </cell>
          <cell r="AJ17646">
            <v>0</v>
          </cell>
          <cell r="AK17646">
            <v>0</v>
          </cell>
          <cell r="AL17646">
            <v>0</v>
          </cell>
          <cell r="AM17646">
            <v>0</v>
          </cell>
          <cell r="AN17646">
            <v>0</v>
          </cell>
          <cell r="AO17646">
            <v>0</v>
          </cell>
          <cell r="AP17646">
            <v>1</v>
          </cell>
          <cell r="AQ17646">
            <v>1</v>
          </cell>
          <cell r="AR17646">
            <v>1</v>
          </cell>
          <cell r="AS17646">
            <v>1</v>
          </cell>
          <cell r="AT17646">
            <v>1</v>
          </cell>
          <cell r="AU17646">
            <v>1</v>
          </cell>
          <cell r="AV17646" t="b">
            <v>0</v>
          </cell>
          <cell r="AW17646" t="b">
            <v>0</v>
          </cell>
        </row>
        <row r="17647">
          <cell r="S17647" t="str">
            <v>BIDDLE STREET</v>
          </cell>
          <cell r="AF17647">
            <v>0</v>
          </cell>
          <cell r="AG17647">
            <v>0</v>
          </cell>
          <cell r="AH17647">
            <v>0</v>
          </cell>
          <cell r="AI17647">
            <v>0</v>
          </cell>
          <cell r="AJ17647">
            <v>0</v>
          </cell>
          <cell r="AK17647">
            <v>0</v>
          </cell>
          <cell r="AL17647">
            <v>0</v>
          </cell>
          <cell r="AM17647">
            <v>0</v>
          </cell>
          <cell r="AN17647">
            <v>0</v>
          </cell>
          <cell r="AO17647">
            <v>0</v>
          </cell>
          <cell r="AP17647">
            <v>0</v>
          </cell>
          <cell r="AQ17647">
            <v>0</v>
          </cell>
          <cell r="AR17647">
            <v>0</v>
          </cell>
          <cell r="AS17647">
            <v>0</v>
          </cell>
          <cell r="AT17647">
            <v>1</v>
          </cell>
          <cell r="AU17647">
            <v>1</v>
          </cell>
          <cell r="AV17647" t="b">
            <v>0</v>
          </cell>
          <cell r="AW17647" t="b">
            <v>0</v>
          </cell>
        </row>
        <row r="17648">
          <cell r="S17648" t="str">
            <v>MIDDLE EAST</v>
          </cell>
          <cell r="AF17648">
            <v>0</v>
          </cell>
          <cell r="AG17648">
            <v>0</v>
          </cell>
          <cell r="AH17648">
            <v>0</v>
          </cell>
          <cell r="AI17648">
            <v>0</v>
          </cell>
          <cell r="AJ17648">
            <v>0</v>
          </cell>
          <cell r="AK17648">
            <v>0</v>
          </cell>
          <cell r="AL17648">
            <v>0</v>
          </cell>
          <cell r="AM17648">
            <v>0</v>
          </cell>
          <cell r="AN17648">
            <v>0</v>
          </cell>
          <cell r="AO17648">
            <v>0</v>
          </cell>
          <cell r="AP17648">
            <v>0</v>
          </cell>
          <cell r="AQ17648">
            <v>0</v>
          </cell>
          <cell r="AR17648">
            <v>1</v>
          </cell>
          <cell r="AS17648">
            <v>1</v>
          </cell>
          <cell r="AT17648">
            <v>1</v>
          </cell>
          <cell r="AU17648">
            <v>1</v>
          </cell>
          <cell r="AV17648" t="b">
            <v>0</v>
          </cell>
          <cell r="AW17648" t="b">
            <v>0</v>
          </cell>
        </row>
        <row r="17649">
          <cell r="S17649" t="str">
            <v>MIDDLE EAST</v>
          </cell>
          <cell r="AF17649">
            <v>0</v>
          </cell>
          <cell r="AG17649">
            <v>0</v>
          </cell>
          <cell r="AH17649">
            <v>0</v>
          </cell>
          <cell r="AI17649">
            <v>0</v>
          </cell>
          <cell r="AJ17649">
            <v>0</v>
          </cell>
          <cell r="AK17649">
            <v>0</v>
          </cell>
          <cell r="AL17649">
            <v>0</v>
          </cell>
          <cell r="AM17649">
            <v>0</v>
          </cell>
          <cell r="AN17649">
            <v>0</v>
          </cell>
          <cell r="AO17649">
            <v>0</v>
          </cell>
          <cell r="AP17649">
            <v>0</v>
          </cell>
          <cell r="AQ17649">
            <v>0</v>
          </cell>
          <cell r="AR17649">
            <v>0</v>
          </cell>
          <cell r="AS17649">
            <v>1</v>
          </cell>
          <cell r="AT17649">
            <v>1</v>
          </cell>
          <cell r="AU17649">
            <v>1</v>
          </cell>
          <cell r="AV17649" t="b">
            <v>0</v>
          </cell>
          <cell r="AW17649" t="b">
            <v>0</v>
          </cell>
        </row>
        <row r="17650">
          <cell r="S17650" t="str">
            <v>MIDDLE EAST</v>
          </cell>
          <cell r="AF17650">
            <v>0</v>
          </cell>
          <cell r="AG17650">
            <v>0</v>
          </cell>
          <cell r="AH17650">
            <v>0</v>
          </cell>
          <cell r="AI17650">
            <v>0</v>
          </cell>
          <cell r="AJ17650">
            <v>0</v>
          </cell>
          <cell r="AK17650">
            <v>0</v>
          </cell>
          <cell r="AL17650">
            <v>0</v>
          </cell>
          <cell r="AM17650">
            <v>0</v>
          </cell>
          <cell r="AN17650">
            <v>0</v>
          </cell>
          <cell r="AO17650">
            <v>0</v>
          </cell>
          <cell r="AP17650">
            <v>0</v>
          </cell>
          <cell r="AQ17650">
            <v>0</v>
          </cell>
          <cell r="AR17650">
            <v>0</v>
          </cell>
          <cell r="AS17650">
            <v>0</v>
          </cell>
          <cell r="AT17650">
            <v>1</v>
          </cell>
          <cell r="AU17650">
            <v>1</v>
          </cell>
          <cell r="AV17650" t="b">
            <v>0</v>
          </cell>
          <cell r="AW17650" t="b">
            <v>0</v>
          </cell>
        </row>
        <row r="17651">
          <cell r="S17651" t="str">
            <v>MIDDLE EAST</v>
          </cell>
          <cell r="AF17651">
            <v>0</v>
          </cell>
          <cell r="AG17651">
            <v>0</v>
          </cell>
          <cell r="AH17651">
            <v>0</v>
          </cell>
          <cell r="AI17651">
            <v>0</v>
          </cell>
          <cell r="AJ17651">
            <v>0</v>
          </cell>
          <cell r="AK17651">
            <v>0</v>
          </cell>
          <cell r="AL17651">
            <v>0</v>
          </cell>
          <cell r="AM17651">
            <v>0</v>
          </cell>
          <cell r="AN17651">
            <v>0</v>
          </cell>
          <cell r="AO17651">
            <v>0</v>
          </cell>
          <cell r="AP17651">
            <v>0</v>
          </cell>
          <cell r="AQ17651">
            <v>0</v>
          </cell>
          <cell r="AR17651">
            <v>0</v>
          </cell>
          <cell r="AS17651">
            <v>0</v>
          </cell>
          <cell r="AT17651">
            <v>1</v>
          </cell>
          <cell r="AU17651">
            <v>1</v>
          </cell>
          <cell r="AV17651" t="b">
            <v>0</v>
          </cell>
          <cell r="AW17651" t="b">
            <v>0</v>
          </cell>
        </row>
        <row r="17652">
          <cell r="S17652" t="str">
            <v>MIDDLE EAST</v>
          </cell>
          <cell r="AF17652">
            <v>0</v>
          </cell>
          <cell r="AG17652">
            <v>0</v>
          </cell>
          <cell r="AH17652">
            <v>0</v>
          </cell>
          <cell r="AI17652">
            <v>0</v>
          </cell>
          <cell r="AJ17652">
            <v>0</v>
          </cell>
          <cell r="AK17652">
            <v>0</v>
          </cell>
          <cell r="AL17652">
            <v>0</v>
          </cell>
          <cell r="AM17652">
            <v>0</v>
          </cell>
          <cell r="AN17652">
            <v>0</v>
          </cell>
          <cell r="AO17652">
            <v>0</v>
          </cell>
          <cell r="AP17652">
            <v>0</v>
          </cell>
          <cell r="AQ17652">
            <v>0</v>
          </cell>
          <cell r="AR17652">
            <v>0</v>
          </cell>
          <cell r="AS17652">
            <v>0</v>
          </cell>
          <cell r="AT17652">
            <v>1</v>
          </cell>
          <cell r="AU17652">
            <v>1</v>
          </cell>
          <cell r="AV17652" t="b">
            <v>0</v>
          </cell>
          <cell r="AW17652" t="b">
            <v>0</v>
          </cell>
        </row>
        <row r="17653">
          <cell r="S17653" t="str">
            <v>MIDDLE EAST</v>
          </cell>
          <cell r="AF17653">
            <v>0</v>
          </cell>
          <cell r="AG17653">
            <v>0</v>
          </cell>
          <cell r="AH17653">
            <v>0</v>
          </cell>
          <cell r="AI17653">
            <v>0</v>
          </cell>
          <cell r="AJ17653">
            <v>0</v>
          </cell>
          <cell r="AK17653">
            <v>0</v>
          </cell>
          <cell r="AL17653">
            <v>0</v>
          </cell>
          <cell r="AM17653">
            <v>0</v>
          </cell>
          <cell r="AN17653">
            <v>0</v>
          </cell>
          <cell r="AO17653">
            <v>0</v>
          </cell>
          <cell r="AP17653">
            <v>0</v>
          </cell>
          <cell r="AQ17653">
            <v>0</v>
          </cell>
          <cell r="AR17653">
            <v>0</v>
          </cell>
          <cell r="AS17653">
            <v>0</v>
          </cell>
          <cell r="AT17653">
            <v>1</v>
          </cell>
          <cell r="AU17653">
            <v>1</v>
          </cell>
          <cell r="AV17653" t="b">
            <v>0</v>
          </cell>
          <cell r="AW17653" t="b">
            <v>0</v>
          </cell>
        </row>
        <row r="17654">
          <cell r="S17654" t="str">
            <v>MIDDLE EAST</v>
          </cell>
          <cell r="AF17654">
            <v>0</v>
          </cell>
          <cell r="AG17654">
            <v>0</v>
          </cell>
          <cell r="AH17654">
            <v>0</v>
          </cell>
          <cell r="AI17654">
            <v>0</v>
          </cell>
          <cell r="AJ17654">
            <v>0</v>
          </cell>
          <cell r="AK17654">
            <v>0</v>
          </cell>
          <cell r="AL17654">
            <v>0</v>
          </cell>
          <cell r="AM17654">
            <v>0</v>
          </cell>
          <cell r="AN17654">
            <v>0</v>
          </cell>
          <cell r="AO17654">
            <v>0</v>
          </cell>
          <cell r="AP17654">
            <v>0</v>
          </cell>
          <cell r="AQ17654">
            <v>0</v>
          </cell>
          <cell r="AR17654">
            <v>0</v>
          </cell>
          <cell r="AS17654">
            <v>0</v>
          </cell>
          <cell r="AT17654">
            <v>1</v>
          </cell>
          <cell r="AU17654">
            <v>1</v>
          </cell>
          <cell r="AV17654" t="b">
            <v>0</v>
          </cell>
          <cell r="AW17654" t="b">
            <v>0</v>
          </cell>
        </row>
        <row r="17655">
          <cell r="S17655" t="str">
            <v>MIDDLE EAST</v>
          </cell>
          <cell r="AF17655">
            <v>0</v>
          </cell>
          <cell r="AG17655">
            <v>0</v>
          </cell>
          <cell r="AH17655">
            <v>0</v>
          </cell>
          <cell r="AI17655">
            <v>0</v>
          </cell>
          <cell r="AJ17655">
            <v>0</v>
          </cell>
          <cell r="AK17655">
            <v>0</v>
          </cell>
          <cell r="AL17655">
            <v>0</v>
          </cell>
          <cell r="AM17655">
            <v>0</v>
          </cell>
          <cell r="AN17655">
            <v>0</v>
          </cell>
          <cell r="AO17655">
            <v>0</v>
          </cell>
          <cell r="AP17655">
            <v>0</v>
          </cell>
          <cell r="AQ17655">
            <v>0</v>
          </cell>
          <cell r="AR17655">
            <v>0</v>
          </cell>
          <cell r="AS17655">
            <v>0</v>
          </cell>
          <cell r="AT17655">
            <v>1</v>
          </cell>
          <cell r="AU17655">
            <v>1</v>
          </cell>
          <cell r="AV17655" t="b">
            <v>0</v>
          </cell>
          <cell r="AW17655" t="b">
            <v>0</v>
          </cell>
        </row>
        <row r="17656">
          <cell r="S17656" t="str">
            <v>MIDDLE EAST</v>
          </cell>
          <cell r="AF17656">
            <v>0</v>
          </cell>
          <cell r="AG17656">
            <v>0</v>
          </cell>
          <cell r="AH17656">
            <v>0</v>
          </cell>
          <cell r="AI17656">
            <v>0</v>
          </cell>
          <cell r="AJ17656">
            <v>0</v>
          </cell>
          <cell r="AK17656">
            <v>0</v>
          </cell>
          <cell r="AL17656">
            <v>0</v>
          </cell>
          <cell r="AM17656">
            <v>0</v>
          </cell>
          <cell r="AN17656">
            <v>0</v>
          </cell>
          <cell r="AO17656">
            <v>0</v>
          </cell>
          <cell r="AP17656">
            <v>0</v>
          </cell>
          <cell r="AQ17656">
            <v>0</v>
          </cell>
          <cell r="AR17656">
            <v>0</v>
          </cell>
          <cell r="AS17656">
            <v>0</v>
          </cell>
          <cell r="AT17656">
            <v>0</v>
          </cell>
          <cell r="AU17656">
            <v>1</v>
          </cell>
          <cell r="AV17656" t="b">
            <v>0</v>
          </cell>
          <cell r="AW17656" t="b">
            <v>0</v>
          </cell>
        </row>
        <row r="17657">
          <cell r="S17657" t="str">
            <v>MIDDLE EAST</v>
          </cell>
          <cell r="AF17657">
            <v>0</v>
          </cell>
          <cell r="AG17657">
            <v>0</v>
          </cell>
          <cell r="AH17657">
            <v>0</v>
          </cell>
          <cell r="AI17657">
            <v>0</v>
          </cell>
          <cell r="AJ17657">
            <v>0</v>
          </cell>
          <cell r="AK17657">
            <v>0</v>
          </cell>
          <cell r="AL17657">
            <v>0</v>
          </cell>
          <cell r="AM17657">
            <v>0</v>
          </cell>
          <cell r="AN17657">
            <v>0</v>
          </cell>
          <cell r="AO17657">
            <v>0</v>
          </cell>
          <cell r="AP17657">
            <v>0</v>
          </cell>
          <cell r="AQ17657">
            <v>0</v>
          </cell>
          <cell r="AR17657">
            <v>0</v>
          </cell>
          <cell r="AS17657">
            <v>0</v>
          </cell>
          <cell r="AT17657">
            <v>1</v>
          </cell>
          <cell r="AU17657">
            <v>1</v>
          </cell>
          <cell r="AV17657" t="b">
            <v>0</v>
          </cell>
          <cell r="AW17657" t="b">
            <v>0</v>
          </cell>
        </row>
        <row r="17658">
          <cell r="S17658" t="str">
            <v>MIDDLE EAST</v>
          </cell>
          <cell r="AF17658">
            <v>0</v>
          </cell>
          <cell r="AG17658">
            <v>0</v>
          </cell>
          <cell r="AH17658">
            <v>0</v>
          </cell>
          <cell r="AI17658">
            <v>0</v>
          </cell>
          <cell r="AJ17658">
            <v>0</v>
          </cell>
          <cell r="AK17658">
            <v>0</v>
          </cell>
          <cell r="AL17658">
            <v>0</v>
          </cell>
          <cell r="AM17658">
            <v>0</v>
          </cell>
          <cell r="AN17658">
            <v>0</v>
          </cell>
          <cell r="AO17658">
            <v>0</v>
          </cell>
          <cell r="AP17658">
            <v>0</v>
          </cell>
          <cell r="AQ17658">
            <v>0</v>
          </cell>
          <cell r="AR17658">
            <v>0</v>
          </cell>
          <cell r="AS17658">
            <v>1</v>
          </cell>
          <cell r="AT17658">
            <v>1</v>
          </cell>
          <cell r="AU17658">
            <v>1</v>
          </cell>
          <cell r="AV17658" t="b">
            <v>0</v>
          </cell>
          <cell r="AW17658" t="b">
            <v>0</v>
          </cell>
        </row>
        <row r="17659">
          <cell r="S17659" t="str">
            <v>MIDDLE EAST</v>
          </cell>
          <cell r="AF17659">
            <v>0</v>
          </cell>
          <cell r="AG17659">
            <v>0</v>
          </cell>
          <cell r="AH17659">
            <v>0</v>
          </cell>
          <cell r="AI17659">
            <v>0</v>
          </cell>
          <cell r="AJ17659">
            <v>0</v>
          </cell>
          <cell r="AK17659">
            <v>0</v>
          </cell>
          <cell r="AL17659">
            <v>0</v>
          </cell>
          <cell r="AM17659">
            <v>0</v>
          </cell>
          <cell r="AN17659">
            <v>0</v>
          </cell>
          <cell r="AO17659">
            <v>0</v>
          </cell>
          <cell r="AP17659">
            <v>1</v>
          </cell>
          <cell r="AQ17659">
            <v>1</v>
          </cell>
          <cell r="AR17659">
            <v>1</v>
          </cell>
          <cell r="AS17659">
            <v>1</v>
          </cell>
          <cell r="AT17659">
            <v>1</v>
          </cell>
          <cell r="AU17659">
            <v>1</v>
          </cell>
          <cell r="AV17659" t="b">
            <v>0</v>
          </cell>
          <cell r="AW17659" t="b">
            <v>0</v>
          </cell>
        </row>
        <row r="17660">
          <cell r="S17660" t="str">
            <v>MIDDLE EAST</v>
          </cell>
          <cell r="AF17660">
            <v>0</v>
          </cell>
          <cell r="AG17660">
            <v>0</v>
          </cell>
          <cell r="AH17660">
            <v>0</v>
          </cell>
          <cell r="AI17660">
            <v>0</v>
          </cell>
          <cell r="AJ17660">
            <v>0</v>
          </cell>
          <cell r="AK17660">
            <v>0</v>
          </cell>
          <cell r="AL17660">
            <v>0</v>
          </cell>
          <cell r="AM17660">
            <v>0</v>
          </cell>
          <cell r="AN17660">
            <v>0</v>
          </cell>
          <cell r="AO17660">
            <v>0</v>
          </cell>
          <cell r="AP17660">
            <v>0</v>
          </cell>
          <cell r="AQ17660">
            <v>0</v>
          </cell>
          <cell r="AR17660">
            <v>0</v>
          </cell>
          <cell r="AS17660">
            <v>1</v>
          </cell>
          <cell r="AT17660">
            <v>1</v>
          </cell>
          <cell r="AU17660">
            <v>1</v>
          </cell>
          <cell r="AV17660" t="b">
            <v>0</v>
          </cell>
          <cell r="AW17660" t="b">
            <v>0</v>
          </cell>
        </row>
        <row r="17661">
          <cell r="S17661" t="str">
            <v>MIDDLE EAST</v>
          </cell>
          <cell r="AF17661">
            <v>0</v>
          </cell>
          <cell r="AG17661">
            <v>0</v>
          </cell>
          <cell r="AH17661">
            <v>0</v>
          </cell>
          <cell r="AI17661">
            <v>0</v>
          </cell>
          <cell r="AJ17661">
            <v>0</v>
          </cell>
          <cell r="AK17661">
            <v>0</v>
          </cell>
          <cell r="AL17661">
            <v>0</v>
          </cell>
          <cell r="AM17661">
            <v>0</v>
          </cell>
          <cell r="AN17661">
            <v>0</v>
          </cell>
          <cell r="AO17661">
            <v>0</v>
          </cell>
          <cell r="AP17661">
            <v>0</v>
          </cell>
          <cell r="AQ17661">
            <v>0</v>
          </cell>
          <cell r="AR17661">
            <v>0</v>
          </cell>
          <cell r="AS17661">
            <v>1</v>
          </cell>
          <cell r="AT17661">
            <v>1</v>
          </cell>
          <cell r="AU17661">
            <v>1</v>
          </cell>
          <cell r="AV17661" t="b">
            <v>0</v>
          </cell>
          <cell r="AW17661" t="b">
            <v>0</v>
          </cell>
        </row>
        <row r="17662">
          <cell r="S17662" t="str">
            <v>MIDDLE EAST</v>
          </cell>
          <cell r="AF17662">
            <v>0</v>
          </cell>
          <cell r="AG17662">
            <v>0</v>
          </cell>
          <cell r="AH17662">
            <v>0</v>
          </cell>
          <cell r="AI17662">
            <v>0</v>
          </cell>
          <cell r="AJ17662">
            <v>0</v>
          </cell>
          <cell r="AK17662">
            <v>0</v>
          </cell>
          <cell r="AL17662">
            <v>0</v>
          </cell>
          <cell r="AM17662">
            <v>0</v>
          </cell>
          <cell r="AN17662">
            <v>0</v>
          </cell>
          <cell r="AO17662">
            <v>0</v>
          </cell>
          <cell r="AP17662">
            <v>0</v>
          </cell>
          <cell r="AQ17662">
            <v>0</v>
          </cell>
          <cell r="AR17662">
            <v>0</v>
          </cell>
          <cell r="AS17662">
            <v>1</v>
          </cell>
          <cell r="AT17662">
            <v>1</v>
          </cell>
          <cell r="AU17662">
            <v>1</v>
          </cell>
          <cell r="AV17662" t="b">
            <v>0</v>
          </cell>
          <cell r="AW17662" t="b">
            <v>0</v>
          </cell>
        </row>
        <row r="17663">
          <cell r="S17663" t="str">
            <v>MIDDLE EAST</v>
          </cell>
          <cell r="AF17663">
            <v>0</v>
          </cell>
          <cell r="AG17663">
            <v>0</v>
          </cell>
          <cell r="AH17663">
            <v>0</v>
          </cell>
          <cell r="AI17663">
            <v>0</v>
          </cell>
          <cell r="AJ17663">
            <v>0</v>
          </cell>
          <cell r="AK17663">
            <v>0</v>
          </cell>
          <cell r="AL17663">
            <v>0</v>
          </cell>
          <cell r="AM17663">
            <v>0</v>
          </cell>
          <cell r="AN17663">
            <v>0</v>
          </cell>
          <cell r="AO17663">
            <v>0</v>
          </cell>
          <cell r="AP17663">
            <v>0</v>
          </cell>
          <cell r="AQ17663">
            <v>0</v>
          </cell>
          <cell r="AR17663">
            <v>0</v>
          </cell>
          <cell r="AS17663">
            <v>0</v>
          </cell>
          <cell r="AT17663">
            <v>1</v>
          </cell>
          <cell r="AU17663">
            <v>1</v>
          </cell>
          <cell r="AV17663" t="b">
            <v>0</v>
          </cell>
          <cell r="AW17663" t="b">
            <v>0</v>
          </cell>
        </row>
        <row r="17664">
          <cell r="S17664" t="str">
            <v>MIDDLE EAST</v>
          </cell>
          <cell r="AF17664">
            <v>0</v>
          </cell>
          <cell r="AG17664">
            <v>0</v>
          </cell>
          <cell r="AH17664">
            <v>0</v>
          </cell>
          <cell r="AI17664">
            <v>0</v>
          </cell>
          <cell r="AJ17664">
            <v>0</v>
          </cell>
          <cell r="AK17664">
            <v>0</v>
          </cell>
          <cell r="AL17664">
            <v>0</v>
          </cell>
          <cell r="AM17664">
            <v>0</v>
          </cell>
          <cell r="AN17664">
            <v>0</v>
          </cell>
          <cell r="AO17664">
            <v>0</v>
          </cell>
          <cell r="AP17664">
            <v>0</v>
          </cell>
          <cell r="AQ17664">
            <v>0</v>
          </cell>
          <cell r="AR17664">
            <v>0</v>
          </cell>
          <cell r="AS17664">
            <v>0</v>
          </cell>
          <cell r="AT17664">
            <v>1</v>
          </cell>
          <cell r="AU17664">
            <v>1</v>
          </cell>
          <cell r="AV17664" t="b">
            <v>0</v>
          </cell>
          <cell r="AW17664" t="b">
            <v>0</v>
          </cell>
        </row>
        <row r="17665">
          <cell r="S17665" t="str">
            <v>MIDDLE EAST</v>
          </cell>
          <cell r="AF17665">
            <v>0</v>
          </cell>
          <cell r="AG17665">
            <v>0</v>
          </cell>
          <cell r="AH17665">
            <v>0</v>
          </cell>
          <cell r="AI17665">
            <v>0</v>
          </cell>
          <cell r="AJ17665">
            <v>0</v>
          </cell>
          <cell r="AK17665">
            <v>0</v>
          </cell>
          <cell r="AL17665">
            <v>0</v>
          </cell>
          <cell r="AM17665">
            <v>0</v>
          </cell>
          <cell r="AN17665">
            <v>0</v>
          </cell>
          <cell r="AO17665">
            <v>0</v>
          </cell>
          <cell r="AP17665">
            <v>0</v>
          </cell>
          <cell r="AQ17665">
            <v>0</v>
          </cell>
          <cell r="AR17665">
            <v>0</v>
          </cell>
          <cell r="AS17665">
            <v>0</v>
          </cell>
          <cell r="AT17665">
            <v>1</v>
          </cell>
          <cell r="AU17665">
            <v>1</v>
          </cell>
          <cell r="AV17665" t="b">
            <v>0</v>
          </cell>
          <cell r="AW17665" t="b">
            <v>0</v>
          </cell>
        </row>
        <row r="17666">
          <cell r="S17666" t="str">
            <v>MIDDLE EAST</v>
          </cell>
          <cell r="AF17666">
            <v>0</v>
          </cell>
          <cell r="AG17666">
            <v>0</v>
          </cell>
          <cell r="AH17666">
            <v>0</v>
          </cell>
          <cell r="AI17666">
            <v>0</v>
          </cell>
          <cell r="AJ17666">
            <v>1</v>
          </cell>
          <cell r="AK17666">
            <v>1</v>
          </cell>
          <cell r="AL17666">
            <v>1</v>
          </cell>
          <cell r="AM17666">
            <v>1</v>
          </cell>
          <cell r="AN17666">
            <v>1</v>
          </cell>
          <cell r="AO17666">
            <v>1</v>
          </cell>
          <cell r="AP17666">
            <v>1</v>
          </cell>
          <cell r="AQ17666">
            <v>1</v>
          </cell>
          <cell r="AR17666">
            <v>1</v>
          </cell>
          <cell r="AS17666">
            <v>1</v>
          </cell>
          <cell r="AT17666">
            <v>1</v>
          </cell>
          <cell r="AU17666">
            <v>1</v>
          </cell>
          <cell r="AV17666" t="b">
            <v>0</v>
          </cell>
          <cell r="AW17666" t="b">
            <v>0</v>
          </cell>
        </row>
        <row r="17667">
          <cell r="S17667" t="str">
            <v>MIDDLE EAST</v>
          </cell>
          <cell r="AF17667">
            <v>0</v>
          </cell>
          <cell r="AG17667">
            <v>0</v>
          </cell>
          <cell r="AH17667">
            <v>0</v>
          </cell>
          <cell r="AI17667">
            <v>0</v>
          </cell>
          <cell r="AJ17667">
            <v>0</v>
          </cell>
          <cell r="AK17667">
            <v>0</v>
          </cell>
          <cell r="AL17667">
            <v>0</v>
          </cell>
          <cell r="AM17667">
            <v>0</v>
          </cell>
          <cell r="AN17667">
            <v>0</v>
          </cell>
          <cell r="AO17667">
            <v>0</v>
          </cell>
          <cell r="AP17667">
            <v>0</v>
          </cell>
          <cell r="AQ17667">
            <v>0</v>
          </cell>
          <cell r="AR17667">
            <v>0</v>
          </cell>
          <cell r="AS17667">
            <v>1</v>
          </cell>
          <cell r="AT17667">
            <v>1</v>
          </cell>
          <cell r="AU17667">
            <v>1</v>
          </cell>
          <cell r="AV17667" t="b">
            <v>0</v>
          </cell>
          <cell r="AW17667" t="b">
            <v>0</v>
          </cell>
        </row>
        <row r="17668">
          <cell r="S17668" t="str">
            <v>BIDDLE STREET</v>
          </cell>
          <cell r="AF17668">
            <v>0</v>
          </cell>
          <cell r="AG17668">
            <v>0</v>
          </cell>
          <cell r="AH17668">
            <v>0</v>
          </cell>
          <cell r="AI17668">
            <v>0</v>
          </cell>
          <cell r="AJ17668">
            <v>0</v>
          </cell>
          <cell r="AK17668">
            <v>0</v>
          </cell>
          <cell r="AL17668">
            <v>0</v>
          </cell>
          <cell r="AM17668">
            <v>0</v>
          </cell>
          <cell r="AN17668">
            <v>0</v>
          </cell>
          <cell r="AO17668">
            <v>1</v>
          </cell>
          <cell r="AP17668">
            <v>1</v>
          </cell>
          <cell r="AQ17668">
            <v>1</v>
          </cell>
          <cell r="AR17668">
            <v>1</v>
          </cell>
          <cell r="AS17668">
            <v>1</v>
          </cell>
          <cell r="AT17668">
            <v>1</v>
          </cell>
          <cell r="AU17668">
            <v>1</v>
          </cell>
          <cell r="AV17668" t="b">
            <v>0</v>
          </cell>
          <cell r="AW17668" t="b">
            <v>0</v>
          </cell>
        </row>
        <row r="17669">
          <cell r="S17669" t="str">
            <v>MIDDLE EAST</v>
          </cell>
          <cell r="AF17669">
            <v>0</v>
          </cell>
          <cell r="AG17669">
            <v>0</v>
          </cell>
          <cell r="AH17669">
            <v>0</v>
          </cell>
          <cell r="AI17669">
            <v>0</v>
          </cell>
          <cell r="AJ17669">
            <v>0</v>
          </cell>
          <cell r="AK17669">
            <v>0</v>
          </cell>
          <cell r="AL17669">
            <v>0</v>
          </cell>
          <cell r="AM17669">
            <v>0</v>
          </cell>
          <cell r="AN17669">
            <v>0</v>
          </cell>
          <cell r="AO17669">
            <v>0</v>
          </cell>
          <cell r="AP17669">
            <v>0</v>
          </cell>
          <cell r="AQ17669">
            <v>0</v>
          </cell>
          <cell r="AR17669">
            <v>0</v>
          </cell>
          <cell r="AS17669">
            <v>0</v>
          </cell>
          <cell r="AT17669">
            <v>1</v>
          </cell>
          <cell r="AU17669">
            <v>1</v>
          </cell>
          <cell r="AV17669" t="b">
            <v>0</v>
          </cell>
          <cell r="AW17669" t="b">
            <v>0</v>
          </cell>
        </row>
        <row r="17670">
          <cell r="S17670" t="str">
            <v>MIDDLE EAST</v>
          </cell>
          <cell r="AF17670">
            <v>0</v>
          </cell>
          <cell r="AG17670">
            <v>0</v>
          </cell>
          <cell r="AH17670">
            <v>0</v>
          </cell>
          <cell r="AI17670">
            <v>0</v>
          </cell>
          <cell r="AJ17670">
            <v>0</v>
          </cell>
          <cell r="AK17670">
            <v>0</v>
          </cell>
          <cell r="AL17670">
            <v>0</v>
          </cell>
          <cell r="AM17670">
            <v>0</v>
          </cell>
          <cell r="AN17670">
            <v>0</v>
          </cell>
          <cell r="AO17670">
            <v>0</v>
          </cell>
          <cell r="AP17670">
            <v>0</v>
          </cell>
          <cell r="AQ17670">
            <v>0</v>
          </cell>
          <cell r="AR17670">
            <v>0</v>
          </cell>
          <cell r="AS17670">
            <v>1</v>
          </cell>
          <cell r="AT17670">
            <v>1</v>
          </cell>
          <cell r="AU17670">
            <v>1</v>
          </cell>
          <cell r="AV17670" t="b">
            <v>0</v>
          </cell>
          <cell r="AW17670" t="b">
            <v>0</v>
          </cell>
        </row>
        <row r="17671">
          <cell r="S17671" t="str">
            <v>MIDDLE EAST</v>
          </cell>
          <cell r="AF17671">
            <v>0</v>
          </cell>
          <cell r="AG17671">
            <v>0</v>
          </cell>
          <cell r="AH17671">
            <v>0</v>
          </cell>
          <cell r="AI17671">
            <v>0</v>
          </cell>
          <cell r="AJ17671">
            <v>0</v>
          </cell>
          <cell r="AK17671">
            <v>0</v>
          </cell>
          <cell r="AL17671">
            <v>0</v>
          </cell>
          <cell r="AM17671">
            <v>0</v>
          </cell>
          <cell r="AN17671">
            <v>0</v>
          </cell>
          <cell r="AO17671">
            <v>0</v>
          </cell>
          <cell r="AP17671">
            <v>0</v>
          </cell>
          <cell r="AQ17671">
            <v>0</v>
          </cell>
          <cell r="AR17671">
            <v>0</v>
          </cell>
          <cell r="AS17671">
            <v>0</v>
          </cell>
          <cell r="AT17671">
            <v>1</v>
          </cell>
          <cell r="AU17671">
            <v>1</v>
          </cell>
          <cell r="AV17671" t="b">
            <v>0</v>
          </cell>
          <cell r="AW17671" t="b">
            <v>0</v>
          </cell>
        </row>
        <row r="17672">
          <cell r="S17672" t="str">
            <v>MIDDLE EAST</v>
          </cell>
          <cell r="AF17672">
            <v>0</v>
          </cell>
          <cell r="AG17672">
            <v>0</v>
          </cell>
          <cell r="AH17672">
            <v>0</v>
          </cell>
          <cell r="AI17672">
            <v>0</v>
          </cell>
          <cell r="AJ17672">
            <v>0</v>
          </cell>
          <cell r="AK17672">
            <v>0</v>
          </cell>
          <cell r="AL17672">
            <v>0</v>
          </cell>
          <cell r="AM17672">
            <v>0</v>
          </cell>
          <cell r="AN17672">
            <v>0</v>
          </cell>
          <cell r="AO17672">
            <v>0</v>
          </cell>
          <cell r="AP17672">
            <v>0</v>
          </cell>
          <cell r="AQ17672">
            <v>0</v>
          </cell>
          <cell r="AR17672">
            <v>0</v>
          </cell>
          <cell r="AS17672">
            <v>0</v>
          </cell>
          <cell r="AT17672">
            <v>1</v>
          </cell>
          <cell r="AU17672">
            <v>1</v>
          </cell>
          <cell r="AV17672" t="b">
            <v>0</v>
          </cell>
          <cell r="AW17672" t="b">
            <v>0</v>
          </cell>
        </row>
        <row r="17673">
          <cell r="S17673" t="str">
            <v>MIDDLE EAST</v>
          </cell>
          <cell r="AF17673">
            <v>0</v>
          </cell>
          <cell r="AG17673">
            <v>0</v>
          </cell>
          <cell r="AH17673">
            <v>0</v>
          </cell>
          <cell r="AI17673">
            <v>0</v>
          </cell>
          <cell r="AJ17673">
            <v>0</v>
          </cell>
          <cell r="AK17673">
            <v>0</v>
          </cell>
          <cell r="AL17673">
            <v>0</v>
          </cell>
          <cell r="AM17673">
            <v>0</v>
          </cell>
          <cell r="AN17673">
            <v>0</v>
          </cell>
          <cell r="AO17673">
            <v>0</v>
          </cell>
          <cell r="AP17673">
            <v>0</v>
          </cell>
          <cell r="AQ17673">
            <v>0</v>
          </cell>
          <cell r="AR17673">
            <v>0</v>
          </cell>
          <cell r="AS17673">
            <v>0</v>
          </cell>
          <cell r="AT17673">
            <v>1</v>
          </cell>
          <cell r="AU17673">
            <v>1</v>
          </cell>
          <cell r="AV17673" t="b">
            <v>0</v>
          </cell>
          <cell r="AW17673" t="b">
            <v>0</v>
          </cell>
        </row>
        <row r="17674">
          <cell r="S17674" t="str">
            <v>MIDDLE EAST</v>
          </cell>
          <cell r="AF17674">
            <v>0</v>
          </cell>
          <cell r="AG17674">
            <v>0</v>
          </cell>
          <cell r="AH17674">
            <v>0</v>
          </cell>
          <cell r="AI17674">
            <v>0</v>
          </cell>
          <cell r="AJ17674">
            <v>0</v>
          </cell>
          <cell r="AK17674">
            <v>0</v>
          </cell>
          <cell r="AL17674">
            <v>0</v>
          </cell>
          <cell r="AM17674">
            <v>0</v>
          </cell>
          <cell r="AN17674">
            <v>0</v>
          </cell>
          <cell r="AO17674">
            <v>0</v>
          </cell>
          <cell r="AP17674">
            <v>0</v>
          </cell>
          <cell r="AQ17674">
            <v>0</v>
          </cell>
          <cell r="AR17674">
            <v>0</v>
          </cell>
          <cell r="AS17674">
            <v>0</v>
          </cell>
          <cell r="AT17674">
            <v>1</v>
          </cell>
          <cell r="AU17674">
            <v>1</v>
          </cell>
          <cell r="AV17674" t="b">
            <v>0</v>
          </cell>
          <cell r="AW17674" t="b">
            <v>0</v>
          </cell>
        </row>
        <row r="17675">
          <cell r="S17675" t="str">
            <v>MIDDLE EAST</v>
          </cell>
          <cell r="AF17675">
            <v>0</v>
          </cell>
          <cell r="AG17675">
            <v>0</v>
          </cell>
          <cell r="AH17675">
            <v>0</v>
          </cell>
          <cell r="AI17675">
            <v>0</v>
          </cell>
          <cell r="AJ17675">
            <v>0</v>
          </cell>
          <cell r="AK17675">
            <v>0</v>
          </cell>
          <cell r="AL17675">
            <v>0</v>
          </cell>
          <cell r="AM17675">
            <v>0</v>
          </cell>
          <cell r="AN17675">
            <v>0</v>
          </cell>
          <cell r="AO17675">
            <v>0</v>
          </cell>
          <cell r="AP17675">
            <v>0</v>
          </cell>
          <cell r="AQ17675">
            <v>0</v>
          </cell>
          <cell r="AR17675">
            <v>0</v>
          </cell>
          <cell r="AS17675">
            <v>0</v>
          </cell>
          <cell r="AT17675">
            <v>1</v>
          </cell>
          <cell r="AU17675">
            <v>1</v>
          </cell>
          <cell r="AV17675" t="b">
            <v>0</v>
          </cell>
          <cell r="AW17675" t="b">
            <v>0</v>
          </cell>
        </row>
        <row r="17676">
          <cell r="S17676" t="str">
            <v>MIDDLE EAST</v>
          </cell>
          <cell r="AF17676">
            <v>0</v>
          </cell>
          <cell r="AG17676">
            <v>0</v>
          </cell>
          <cell r="AH17676">
            <v>0</v>
          </cell>
          <cell r="AI17676">
            <v>0</v>
          </cell>
          <cell r="AJ17676">
            <v>0</v>
          </cell>
          <cell r="AK17676">
            <v>0</v>
          </cell>
          <cell r="AL17676">
            <v>0</v>
          </cell>
          <cell r="AM17676">
            <v>0</v>
          </cell>
          <cell r="AN17676">
            <v>0</v>
          </cell>
          <cell r="AO17676">
            <v>0</v>
          </cell>
          <cell r="AP17676">
            <v>0</v>
          </cell>
          <cell r="AQ17676">
            <v>0</v>
          </cell>
          <cell r="AR17676">
            <v>0</v>
          </cell>
          <cell r="AS17676">
            <v>0</v>
          </cell>
          <cell r="AT17676">
            <v>1</v>
          </cell>
          <cell r="AU17676">
            <v>1</v>
          </cell>
          <cell r="AV17676" t="b">
            <v>0</v>
          </cell>
          <cell r="AW17676" t="b">
            <v>0</v>
          </cell>
        </row>
        <row r="17677">
          <cell r="S17677" t="str">
            <v>MIDDLE EAST</v>
          </cell>
          <cell r="AF17677">
            <v>0</v>
          </cell>
          <cell r="AG17677">
            <v>0</v>
          </cell>
          <cell r="AH17677">
            <v>0</v>
          </cell>
          <cell r="AI17677">
            <v>0</v>
          </cell>
          <cell r="AJ17677">
            <v>0</v>
          </cell>
          <cell r="AK17677">
            <v>0</v>
          </cell>
          <cell r="AL17677">
            <v>0</v>
          </cell>
          <cell r="AM17677">
            <v>0</v>
          </cell>
          <cell r="AN17677">
            <v>0</v>
          </cell>
          <cell r="AO17677">
            <v>0</v>
          </cell>
          <cell r="AP17677">
            <v>0</v>
          </cell>
          <cell r="AQ17677">
            <v>0</v>
          </cell>
          <cell r="AR17677">
            <v>0</v>
          </cell>
          <cell r="AS17677">
            <v>0</v>
          </cell>
          <cell r="AT17677">
            <v>1</v>
          </cell>
          <cell r="AU17677">
            <v>1</v>
          </cell>
          <cell r="AV17677" t="b">
            <v>0</v>
          </cell>
          <cell r="AW17677" t="b">
            <v>0</v>
          </cell>
        </row>
        <row r="17678">
          <cell r="S17678" t="str">
            <v>MIDDLE EAST</v>
          </cell>
          <cell r="AF17678">
            <v>0</v>
          </cell>
          <cell r="AG17678">
            <v>0</v>
          </cell>
          <cell r="AH17678">
            <v>0</v>
          </cell>
          <cell r="AI17678">
            <v>0</v>
          </cell>
          <cell r="AJ17678">
            <v>0</v>
          </cell>
          <cell r="AK17678">
            <v>0</v>
          </cell>
          <cell r="AL17678">
            <v>0</v>
          </cell>
          <cell r="AM17678">
            <v>0</v>
          </cell>
          <cell r="AN17678">
            <v>0</v>
          </cell>
          <cell r="AO17678">
            <v>0</v>
          </cell>
          <cell r="AP17678">
            <v>0</v>
          </cell>
          <cell r="AQ17678">
            <v>0</v>
          </cell>
          <cell r="AR17678">
            <v>0</v>
          </cell>
          <cell r="AS17678">
            <v>0</v>
          </cell>
          <cell r="AT17678">
            <v>1</v>
          </cell>
          <cell r="AU17678">
            <v>1</v>
          </cell>
          <cell r="AV17678" t="b">
            <v>0</v>
          </cell>
          <cell r="AW17678" t="b">
            <v>0</v>
          </cell>
        </row>
        <row r="17679">
          <cell r="S17679" t="str">
            <v>MIDDLE EAST</v>
          </cell>
          <cell r="AF17679">
            <v>0</v>
          </cell>
          <cell r="AG17679">
            <v>0</v>
          </cell>
          <cell r="AH17679">
            <v>0</v>
          </cell>
          <cell r="AI17679">
            <v>0</v>
          </cell>
          <cell r="AJ17679">
            <v>0</v>
          </cell>
          <cell r="AK17679">
            <v>0</v>
          </cell>
          <cell r="AL17679">
            <v>0</v>
          </cell>
          <cell r="AM17679">
            <v>0</v>
          </cell>
          <cell r="AN17679">
            <v>0</v>
          </cell>
          <cell r="AO17679">
            <v>0</v>
          </cell>
          <cell r="AP17679">
            <v>0</v>
          </cell>
          <cell r="AQ17679">
            <v>0</v>
          </cell>
          <cell r="AR17679">
            <v>0</v>
          </cell>
          <cell r="AS17679">
            <v>0</v>
          </cell>
          <cell r="AT17679">
            <v>1</v>
          </cell>
          <cell r="AU17679">
            <v>1</v>
          </cell>
          <cell r="AV17679" t="b">
            <v>0</v>
          </cell>
          <cell r="AW17679" t="b">
            <v>0</v>
          </cell>
        </row>
        <row r="17680">
          <cell r="S17680" t="str">
            <v>MIDDLE EAST</v>
          </cell>
          <cell r="AF17680">
            <v>0</v>
          </cell>
          <cell r="AG17680">
            <v>0</v>
          </cell>
          <cell r="AH17680">
            <v>0</v>
          </cell>
          <cell r="AI17680">
            <v>0</v>
          </cell>
          <cell r="AJ17680">
            <v>0</v>
          </cell>
          <cell r="AK17680">
            <v>0</v>
          </cell>
          <cell r="AL17680">
            <v>0</v>
          </cell>
          <cell r="AM17680">
            <v>0</v>
          </cell>
          <cell r="AN17680">
            <v>0</v>
          </cell>
          <cell r="AO17680">
            <v>0</v>
          </cell>
          <cell r="AP17680">
            <v>0</v>
          </cell>
          <cell r="AQ17680">
            <v>0</v>
          </cell>
          <cell r="AR17680">
            <v>0</v>
          </cell>
          <cell r="AS17680">
            <v>0</v>
          </cell>
          <cell r="AT17680">
            <v>1</v>
          </cell>
          <cell r="AU17680">
            <v>1</v>
          </cell>
          <cell r="AV17680" t="b">
            <v>0</v>
          </cell>
          <cell r="AW17680" t="b">
            <v>0</v>
          </cell>
        </row>
        <row r="17681">
          <cell r="S17681" t="str">
            <v>MIDDLE EAST</v>
          </cell>
          <cell r="AF17681">
            <v>0</v>
          </cell>
          <cell r="AG17681">
            <v>0</v>
          </cell>
          <cell r="AH17681">
            <v>0</v>
          </cell>
          <cell r="AI17681">
            <v>0</v>
          </cell>
          <cell r="AJ17681">
            <v>0</v>
          </cell>
          <cell r="AK17681">
            <v>0</v>
          </cell>
          <cell r="AL17681">
            <v>0</v>
          </cell>
          <cell r="AM17681">
            <v>0</v>
          </cell>
          <cell r="AN17681">
            <v>0</v>
          </cell>
          <cell r="AO17681">
            <v>0</v>
          </cell>
          <cell r="AP17681">
            <v>0</v>
          </cell>
          <cell r="AQ17681">
            <v>0</v>
          </cell>
          <cell r="AR17681">
            <v>0</v>
          </cell>
          <cell r="AS17681">
            <v>0</v>
          </cell>
          <cell r="AT17681">
            <v>1</v>
          </cell>
          <cell r="AU17681">
            <v>1</v>
          </cell>
          <cell r="AV17681" t="b">
            <v>0</v>
          </cell>
          <cell r="AW17681" t="b">
            <v>0</v>
          </cell>
        </row>
        <row r="17682">
          <cell r="S17682" t="str">
            <v>MIDDLE EAST</v>
          </cell>
          <cell r="AF17682">
            <v>0</v>
          </cell>
          <cell r="AG17682">
            <v>0</v>
          </cell>
          <cell r="AH17682">
            <v>0</v>
          </cell>
          <cell r="AI17682">
            <v>0</v>
          </cell>
          <cell r="AJ17682">
            <v>0</v>
          </cell>
          <cell r="AK17682">
            <v>0</v>
          </cell>
          <cell r="AL17682">
            <v>0</v>
          </cell>
          <cell r="AM17682">
            <v>0</v>
          </cell>
          <cell r="AN17682">
            <v>0</v>
          </cell>
          <cell r="AO17682">
            <v>0</v>
          </cell>
          <cell r="AP17682">
            <v>0</v>
          </cell>
          <cell r="AQ17682">
            <v>0</v>
          </cell>
          <cell r="AR17682">
            <v>0</v>
          </cell>
          <cell r="AS17682">
            <v>0</v>
          </cell>
          <cell r="AT17682">
            <v>1</v>
          </cell>
          <cell r="AU17682">
            <v>1</v>
          </cell>
          <cell r="AV17682" t="b">
            <v>0</v>
          </cell>
          <cell r="AW17682" t="b">
            <v>0</v>
          </cell>
        </row>
        <row r="17683">
          <cell r="S17683" t="str">
            <v>MIDDLE EAST</v>
          </cell>
          <cell r="AF17683">
            <v>0</v>
          </cell>
          <cell r="AG17683">
            <v>0</v>
          </cell>
          <cell r="AH17683">
            <v>0</v>
          </cell>
          <cell r="AI17683">
            <v>0</v>
          </cell>
          <cell r="AJ17683">
            <v>0</v>
          </cell>
          <cell r="AK17683">
            <v>0</v>
          </cell>
          <cell r="AL17683">
            <v>0</v>
          </cell>
          <cell r="AM17683">
            <v>0</v>
          </cell>
          <cell r="AN17683">
            <v>0</v>
          </cell>
          <cell r="AO17683">
            <v>0</v>
          </cell>
          <cell r="AP17683">
            <v>0</v>
          </cell>
          <cell r="AQ17683">
            <v>0</v>
          </cell>
          <cell r="AR17683">
            <v>0</v>
          </cell>
          <cell r="AS17683">
            <v>0</v>
          </cell>
          <cell r="AT17683">
            <v>1</v>
          </cell>
          <cell r="AU17683">
            <v>1</v>
          </cell>
          <cell r="AV17683" t="b">
            <v>0</v>
          </cell>
          <cell r="AW17683" t="b">
            <v>0</v>
          </cell>
        </row>
        <row r="17684">
          <cell r="S17684" t="str">
            <v>MIDDLE EAST</v>
          </cell>
          <cell r="AF17684">
            <v>0</v>
          </cell>
          <cell r="AG17684">
            <v>0</v>
          </cell>
          <cell r="AH17684">
            <v>0</v>
          </cell>
          <cell r="AI17684">
            <v>0</v>
          </cell>
          <cell r="AJ17684">
            <v>0</v>
          </cell>
          <cell r="AK17684">
            <v>0</v>
          </cell>
          <cell r="AL17684">
            <v>0</v>
          </cell>
          <cell r="AM17684">
            <v>0</v>
          </cell>
          <cell r="AN17684">
            <v>0</v>
          </cell>
          <cell r="AO17684">
            <v>0</v>
          </cell>
          <cell r="AP17684">
            <v>0</v>
          </cell>
          <cell r="AQ17684">
            <v>0</v>
          </cell>
          <cell r="AR17684">
            <v>0</v>
          </cell>
          <cell r="AS17684">
            <v>0</v>
          </cell>
          <cell r="AT17684">
            <v>1</v>
          </cell>
          <cell r="AU17684">
            <v>1</v>
          </cell>
          <cell r="AV17684" t="b">
            <v>0</v>
          </cell>
          <cell r="AW17684" t="b">
            <v>0</v>
          </cell>
        </row>
        <row r="17685">
          <cell r="S17685" t="str">
            <v>MIDDLE EAST</v>
          </cell>
          <cell r="AF17685">
            <v>0</v>
          </cell>
          <cell r="AG17685">
            <v>0</v>
          </cell>
          <cell r="AH17685">
            <v>0</v>
          </cell>
          <cell r="AI17685">
            <v>0</v>
          </cell>
          <cell r="AJ17685">
            <v>0</v>
          </cell>
          <cell r="AK17685">
            <v>0</v>
          </cell>
          <cell r="AL17685">
            <v>0</v>
          </cell>
          <cell r="AM17685">
            <v>0</v>
          </cell>
          <cell r="AN17685">
            <v>0</v>
          </cell>
          <cell r="AO17685">
            <v>0</v>
          </cell>
          <cell r="AP17685">
            <v>0</v>
          </cell>
          <cell r="AQ17685">
            <v>0</v>
          </cell>
          <cell r="AR17685">
            <v>0</v>
          </cell>
          <cell r="AS17685">
            <v>0</v>
          </cell>
          <cell r="AT17685">
            <v>1</v>
          </cell>
          <cell r="AU17685">
            <v>1</v>
          </cell>
          <cell r="AV17685" t="b">
            <v>0</v>
          </cell>
          <cell r="AW17685" t="b">
            <v>0</v>
          </cell>
        </row>
        <row r="17686">
          <cell r="S17686" t="str">
            <v>MIDDLE EAST</v>
          </cell>
          <cell r="AF17686">
            <v>0</v>
          </cell>
          <cell r="AG17686">
            <v>0</v>
          </cell>
          <cell r="AH17686">
            <v>0</v>
          </cell>
          <cell r="AI17686">
            <v>0</v>
          </cell>
          <cell r="AJ17686">
            <v>0</v>
          </cell>
          <cell r="AK17686">
            <v>0</v>
          </cell>
          <cell r="AL17686">
            <v>0</v>
          </cell>
          <cell r="AM17686">
            <v>0</v>
          </cell>
          <cell r="AN17686">
            <v>0</v>
          </cell>
          <cell r="AO17686">
            <v>0</v>
          </cell>
          <cell r="AP17686">
            <v>0</v>
          </cell>
          <cell r="AQ17686">
            <v>0</v>
          </cell>
          <cell r="AR17686">
            <v>0</v>
          </cell>
          <cell r="AS17686">
            <v>0</v>
          </cell>
          <cell r="AT17686">
            <v>1</v>
          </cell>
          <cell r="AU17686">
            <v>1</v>
          </cell>
          <cell r="AV17686" t="b">
            <v>0</v>
          </cell>
          <cell r="AW17686" t="b">
            <v>0</v>
          </cell>
        </row>
        <row r="17687">
          <cell r="S17687" t="str">
            <v>MIDDLE EAST</v>
          </cell>
          <cell r="AF17687">
            <v>0</v>
          </cell>
          <cell r="AG17687">
            <v>0</v>
          </cell>
          <cell r="AH17687">
            <v>0</v>
          </cell>
          <cell r="AI17687">
            <v>0</v>
          </cell>
          <cell r="AJ17687">
            <v>0</v>
          </cell>
          <cell r="AK17687">
            <v>0</v>
          </cell>
          <cell r="AL17687">
            <v>0</v>
          </cell>
          <cell r="AM17687">
            <v>0</v>
          </cell>
          <cell r="AN17687">
            <v>0</v>
          </cell>
          <cell r="AO17687">
            <v>0</v>
          </cell>
          <cell r="AP17687">
            <v>0</v>
          </cell>
          <cell r="AQ17687">
            <v>0</v>
          </cell>
          <cell r="AR17687">
            <v>0</v>
          </cell>
          <cell r="AS17687">
            <v>0</v>
          </cell>
          <cell r="AT17687">
            <v>1</v>
          </cell>
          <cell r="AU17687">
            <v>1</v>
          </cell>
          <cell r="AV17687" t="b">
            <v>0</v>
          </cell>
          <cell r="AW17687" t="b">
            <v>0</v>
          </cell>
        </row>
        <row r="17688">
          <cell r="S17688" t="str">
            <v>MIDDLE EAST</v>
          </cell>
          <cell r="AF17688">
            <v>0</v>
          </cell>
          <cell r="AG17688">
            <v>0</v>
          </cell>
          <cell r="AH17688">
            <v>0</v>
          </cell>
          <cell r="AI17688">
            <v>0</v>
          </cell>
          <cell r="AJ17688">
            <v>0</v>
          </cell>
          <cell r="AK17688">
            <v>0</v>
          </cell>
          <cell r="AL17688">
            <v>0</v>
          </cell>
          <cell r="AM17688">
            <v>0</v>
          </cell>
          <cell r="AN17688">
            <v>0</v>
          </cell>
          <cell r="AO17688">
            <v>0</v>
          </cell>
          <cell r="AP17688">
            <v>0</v>
          </cell>
          <cell r="AQ17688">
            <v>0</v>
          </cell>
          <cell r="AR17688">
            <v>0</v>
          </cell>
          <cell r="AS17688">
            <v>0</v>
          </cell>
          <cell r="AT17688">
            <v>1</v>
          </cell>
          <cell r="AU17688">
            <v>1</v>
          </cell>
          <cell r="AV17688" t="b">
            <v>0</v>
          </cell>
          <cell r="AW17688" t="b">
            <v>0</v>
          </cell>
        </row>
        <row r="17689">
          <cell r="S17689" t="str">
            <v>MIDDLE EAST</v>
          </cell>
          <cell r="AF17689">
            <v>0</v>
          </cell>
          <cell r="AG17689">
            <v>0</v>
          </cell>
          <cell r="AH17689">
            <v>0</v>
          </cell>
          <cell r="AI17689">
            <v>0</v>
          </cell>
          <cell r="AJ17689">
            <v>0</v>
          </cell>
          <cell r="AK17689">
            <v>0</v>
          </cell>
          <cell r="AL17689">
            <v>0</v>
          </cell>
          <cell r="AM17689">
            <v>0</v>
          </cell>
          <cell r="AN17689">
            <v>0</v>
          </cell>
          <cell r="AO17689">
            <v>0</v>
          </cell>
          <cell r="AP17689">
            <v>0</v>
          </cell>
          <cell r="AQ17689">
            <v>0</v>
          </cell>
          <cell r="AR17689">
            <v>0</v>
          </cell>
          <cell r="AS17689">
            <v>0</v>
          </cell>
          <cell r="AT17689">
            <v>0</v>
          </cell>
          <cell r="AU17689">
            <v>1</v>
          </cell>
          <cell r="AV17689" t="b">
            <v>0</v>
          </cell>
          <cell r="AW17689" t="b">
            <v>0</v>
          </cell>
        </row>
        <row r="17690">
          <cell r="S17690" t="str">
            <v>MIDDLE EAST</v>
          </cell>
          <cell r="AF17690">
            <v>0</v>
          </cell>
          <cell r="AG17690">
            <v>0</v>
          </cell>
          <cell r="AH17690">
            <v>0</v>
          </cell>
          <cell r="AI17690">
            <v>0</v>
          </cell>
          <cell r="AJ17690">
            <v>0</v>
          </cell>
          <cell r="AK17690">
            <v>0</v>
          </cell>
          <cell r="AL17690">
            <v>0</v>
          </cell>
          <cell r="AM17690">
            <v>0</v>
          </cell>
          <cell r="AN17690">
            <v>0</v>
          </cell>
          <cell r="AO17690">
            <v>0</v>
          </cell>
          <cell r="AP17690">
            <v>0</v>
          </cell>
          <cell r="AQ17690">
            <v>0</v>
          </cell>
          <cell r="AR17690">
            <v>0</v>
          </cell>
          <cell r="AS17690">
            <v>0</v>
          </cell>
          <cell r="AT17690">
            <v>1</v>
          </cell>
          <cell r="AU17690">
            <v>1</v>
          </cell>
          <cell r="AV17690" t="b">
            <v>0</v>
          </cell>
          <cell r="AW17690" t="b">
            <v>0</v>
          </cell>
        </row>
        <row r="17691">
          <cell r="S17691" t="str">
            <v>MIDDLE EAST</v>
          </cell>
          <cell r="AF17691">
            <v>0</v>
          </cell>
          <cell r="AG17691">
            <v>0</v>
          </cell>
          <cell r="AH17691">
            <v>0</v>
          </cell>
          <cell r="AI17691">
            <v>0</v>
          </cell>
          <cell r="AJ17691">
            <v>0</v>
          </cell>
          <cell r="AK17691">
            <v>0</v>
          </cell>
          <cell r="AL17691">
            <v>0</v>
          </cell>
          <cell r="AM17691">
            <v>0</v>
          </cell>
          <cell r="AN17691">
            <v>0</v>
          </cell>
          <cell r="AO17691">
            <v>0</v>
          </cell>
          <cell r="AP17691">
            <v>0</v>
          </cell>
          <cell r="AQ17691">
            <v>0</v>
          </cell>
          <cell r="AR17691">
            <v>0</v>
          </cell>
          <cell r="AS17691">
            <v>1</v>
          </cell>
          <cell r="AT17691">
            <v>1</v>
          </cell>
          <cell r="AU17691">
            <v>1</v>
          </cell>
          <cell r="AV17691" t="b">
            <v>0</v>
          </cell>
          <cell r="AW17691" t="b">
            <v>0</v>
          </cell>
        </row>
        <row r="17692">
          <cell r="S17692" t="str">
            <v>MIDDLE EAST</v>
          </cell>
          <cell r="AF17692">
            <v>0</v>
          </cell>
          <cell r="AG17692">
            <v>0</v>
          </cell>
          <cell r="AH17692">
            <v>0</v>
          </cell>
          <cell r="AI17692">
            <v>0</v>
          </cell>
          <cell r="AJ17692">
            <v>0</v>
          </cell>
          <cell r="AK17692">
            <v>0</v>
          </cell>
          <cell r="AL17692">
            <v>1</v>
          </cell>
          <cell r="AM17692">
            <v>1</v>
          </cell>
          <cell r="AN17692">
            <v>1</v>
          </cell>
          <cell r="AO17692">
            <v>1</v>
          </cell>
          <cell r="AP17692">
            <v>1</v>
          </cell>
          <cell r="AQ17692">
            <v>1</v>
          </cell>
          <cell r="AR17692">
            <v>1</v>
          </cell>
          <cell r="AS17692">
            <v>1</v>
          </cell>
          <cell r="AT17692">
            <v>1</v>
          </cell>
          <cell r="AU17692">
            <v>1</v>
          </cell>
          <cell r="AV17692" t="b">
            <v>0</v>
          </cell>
          <cell r="AW17692" t="b">
            <v>0</v>
          </cell>
        </row>
        <row r="17693">
          <cell r="S17693" t="str">
            <v>MIDDLE EAST</v>
          </cell>
          <cell r="AF17693">
            <v>0</v>
          </cell>
          <cell r="AG17693">
            <v>0</v>
          </cell>
          <cell r="AH17693">
            <v>0</v>
          </cell>
          <cell r="AI17693">
            <v>0</v>
          </cell>
          <cell r="AJ17693">
            <v>0</v>
          </cell>
          <cell r="AK17693">
            <v>0</v>
          </cell>
          <cell r="AL17693">
            <v>1</v>
          </cell>
          <cell r="AM17693">
            <v>1</v>
          </cell>
          <cell r="AN17693">
            <v>1</v>
          </cell>
          <cell r="AO17693">
            <v>1</v>
          </cell>
          <cell r="AP17693">
            <v>1</v>
          </cell>
          <cell r="AQ17693">
            <v>1</v>
          </cell>
          <cell r="AR17693">
            <v>1</v>
          </cell>
          <cell r="AS17693">
            <v>1</v>
          </cell>
          <cell r="AT17693">
            <v>1</v>
          </cell>
          <cell r="AU17693">
            <v>1</v>
          </cell>
          <cell r="AV17693" t="b">
            <v>0</v>
          </cell>
          <cell r="AW17693" t="b">
            <v>0</v>
          </cell>
        </row>
        <row r="17694">
          <cell r="S17694" t="str">
            <v>MIDDLE EAST</v>
          </cell>
          <cell r="AF17694">
            <v>0</v>
          </cell>
          <cell r="AG17694">
            <v>0</v>
          </cell>
          <cell r="AH17694">
            <v>0</v>
          </cell>
          <cell r="AI17694">
            <v>0</v>
          </cell>
          <cell r="AJ17694">
            <v>0</v>
          </cell>
          <cell r="AK17694">
            <v>0</v>
          </cell>
          <cell r="AL17694">
            <v>0</v>
          </cell>
          <cell r="AM17694">
            <v>0</v>
          </cell>
          <cell r="AN17694">
            <v>0</v>
          </cell>
          <cell r="AO17694">
            <v>0</v>
          </cell>
          <cell r="AP17694">
            <v>0</v>
          </cell>
          <cell r="AQ17694">
            <v>0</v>
          </cell>
          <cell r="AR17694">
            <v>0</v>
          </cell>
          <cell r="AS17694">
            <v>0</v>
          </cell>
          <cell r="AT17694">
            <v>0</v>
          </cell>
          <cell r="AU17694">
            <v>1</v>
          </cell>
          <cell r="AV17694" t="b">
            <v>0</v>
          </cell>
          <cell r="AW17694" t="b">
            <v>0</v>
          </cell>
        </row>
        <row r="17695">
          <cell r="S17695" t="str">
            <v>MIDDLE EAST</v>
          </cell>
          <cell r="AF17695">
            <v>0</v>
          </cell>
          <cell r="AG17695">
            <v>0</v>
          </cell>
          <cell r="AH17695">
            <v>0</v>
          </cell>
          <cell r="AI17695">
            <v>0</v>
          </cell>
          <cell r="AJ17695">
            <v>0</v>
          </cell>
          <cell r="AK17695">
            <v>0</v>
          </cell>
          <cell r="AL17695">
            <v>0</v>
          </cell>
          <cell r="AM17695">
            <v>0</v>
          </cell>
          <cell r="AN17695">
            <v>0</v>
          </cell>
          <cell r="AO17695">
            <v>0</v>
          </cell>
          <cell r="AP17695">
            <v>0</v>
          </cell>
          <cell r="AQ17695">
            <v>0</v>
          </cell>
          <cell r="AR17695">
            <v>0</v>
          </cell>
          <cell r="AS17695">
            <v>1</v>
          </cell>
          <cell r="AT17695">
            <v>1</v>
          </cell>
          <cell r="AU17695">
            <v>1</v>
          </cell>
          <cell r="AV17695" t="b">
            <v>0</v>
          </cell>
          <cell r="AW17695" t="b">
            <v>0</v>
          </cell>
        </row>
        <row r="17696">
          <cell r="S17696" t="str">
            <v>MIDDLE EAST</v>
          </cell>
          <cell r="AF17696">
            <v>0</v>
          </cell>
          <cell r="AG17696">
            <v>0</v>
          </cell>
          <cell r="AH17696">
            <v>0</v>
          </cell>
          <cell r="AI17696">
            <v>0</v>
          </cell>
          <cell r="AJ17696">
            <v>0</v>
          </cell>
          <cell r="AK17696">
            <v>0</v>
          </cell>
          <cell r="AL17696">
            <v>0</v>
          </cell>
          <cell r="AM17696">
            <v>0</v>
          </cell>
          <cell r="AN17696">
            <v>0</v>
          </cell>
          <cell r="AO17696">
            <v>0</v>
          </cell>
          <cell r="AP17696">
            <v>0</v>
          </cell>
          <cell r="AQ17696">
            <v>0</v>
          </cell>
          <cell r="AR17696">
            <v>0</v>
          </cell>
          <cell r="AS17696">
            <v>1</v>
          </cell>
          <cell r="AT17696">
            <v>1</v>
          </cell>
          <cell r="AU17696">
            <v>1</v>
          </cell>
          <cell r="AV17696" t="b">
            <v>0</v>
          </cell>
          <cell r="AW17696" t="b">
            <v>0</v>
          </cell>
        </row>
        <row r="17697">
          <cell r="S17697" t="str">
            <v>MIDDLE EAST</v>
          </cell>
          <cell r="AF17697">
            <v>0</v>
          </cell>
          <cell r="AG17697">
            <v>0</v>
          </cell>
          <cell r="AH17697">
            <v>0</v>
          </cell>
          <cell r="AI17697">
            <v>0</v>
          </cell>
          <cell r="AJ17697">
            <v>0</v>
          </cell>
          <cell r="AK17697">
            <v>0</v>
          </cell>
          <cell r="AL17697">
            <v>1</v>
          </cell>
          <cell r="AM17697">
            <v>1</v>
          </cell>
          <cell r="AN17697">
            <v>1</v>
          </cell>
          <cell r="AO17697">
            <v>1</v>
          </cell>
          <cell r="AP17697">
            <v>1</v>
          </cell>
          <cell r="AQ17697">
            <v>1</v>
          </cell>
          <cell r="AR17697">
            <v>1</v>
          </cell>
          <cell r="AS17697">
            <v>1</v>
          </cell>
          <cell r="AT17697">
            <v>1</v>
          </cell>
          <cell r="AU17697">
            <v>1</v>
          </cell>
          <cell r="AV17697" t="b">
            <v>0</v>
          </cell>
          <cell r="AW17697" t="b">
            <v>0</v>
          </cell>
        </row>
        <row r="17698">
          <cell r="S17698" t="str">
            <v>MIDDLE EAST</v>
          </cell>
          <cell r="AF17698">
            <v>0</v>
          </cell>
          <cell r="AG17698">
            <v>0</v>
          </cell>
          <cell r="AH17698">
            <v>0</v>
          </cell>
          <cell r="AI17698">
            <v>0</v>
          </cell>
          <cell r="AJ17698">
            <v>0</v>
          </cell>
          <cell r="AK17698">
            <v>0</v>
          </cell>
          <cell r="AL17698">
            <v>1</v>
          </cell>
          <cell r="AM17698">
            <v>1</v>
          </cell>
          <cell r="AN17698">
            <v>1</v>
          </cell>
          <cell r="AO17698">
            <v>1</v>
          </cell>
          <cell r="AP17698">
            <v>1</v>
          </cell>
          <cell r="AQ17698">
            <v>1</v>
          </cell>
          <cell r="AR17698">
            <v>1</v>
          </cell>
          <cell r="AS17698">
            <v>1</v>
          </cell>
          <cell r="AT17698">
            <v>1</v>
          </cell>
          <cell r="AU17698">
            <v>1</v>
          </cell>
          <cell r="AV17698" t="b">
            <v>0</v>
          </cell>
          <cell r="AW17698" t="b">
            <v>0</v>
          </cell>
        </row>
        <row r="17699">
          <cell r="S17699" t="str">
            <v>MIDDLE EAST</v>
          </cell>
          <cell r="AF17699">
            <v>0</v>
          </cell>
          <cell r="AG17699">
            <v>0</v>
          </cell>
          <cell r="AH17699">
            <v>0</v>
          </cell>
          <cell r="AI17699">
            <v>0</v>
          </cell>
          <cell r="AJ17699">
            <v>0</v>
          </cell>
          <cell r="AK17699">
            <v>0</v>
          </cell>
          <cell r="AL17699">
            <v>1</v>
          </cell>
          <cell r="AM17699">
            <v>1</v>
          </cell>
          <cell r="AN17699">
            <v>1</v>
          </cell>
          <cell r="AO17699">
            <v>1</v>
          </cell>
          <cell r="AP17699">
            <v>1</v>
          </cell>
          <cell r="AQ17699">
            <v>1</v>
          </cell>
          <cell r="AR17699">
            <v>1</v>
          </cell>
          <cell r="AS17699">
            <v>1</v>
          </cell>
          <cell r="AT17699">
            <v>1</v>
          </cell>
          <cell r="AU17699">
            <v>1</v>
          </cell>
          <cell r="AV17699" t="b">
            <v>0</v>
          </cell>
          <cell r="AW17699" t="b">
            <v>0</v>
          </cell>
        </row>
        <row r="17700">
          <cell r="S17700" t="str">
            <v>MIDDLE EAST</v>
          </cell>
          <cell r="AF17700">
            <v>0</v>
          </cell>
          <cell r="AG17700">
            <v>0</v>
          </cell>
          <cell r="AH17700">
            <v>0</v>
          </cell>
          <cell r="AI17700">
            <v>0</v>
          </cell>
          <cell r="AJ17700">
            <v>0</v>
          </cell>
          <cell r="AK17700">
            <v>0</v>
          </cell>
          <cell r="AL17700">
            <v>0</v>
          </cell>
          <cell r="AM17700">
            <v>0</v>
          </cell>
          <cell r="AN17700">
            <v>0</v>
          </cell>
          <cell r="AO17700">
            <v>0</v>
          </cell>
          <cell r="AP17700">
            <v>0</v>
          </cell>
          <cell r="AQ17700">
            <v>0</v>
          </cell>
          <cell r="AR17700">
            <v>0</v>
          </cell>
          <cell r="AS17700">
            <v>1</v>
          </cell>
          <cell r="AT17700">
            <v>1</v>
          </cell>
          <cell r="AU17700">
            <v>1</v>
          </cell>
          <cell r="AV17700" t="b">
            <v>0</v>
          </cell>
          <cell r="AW17700" t="b">
            <v>0</v>
          </cell>
        </row>
        <row r="17701">
          <cell r="S17701" t="str">
            <v>MIDDLE EAST</v>
          </cell>
          <cell r="AF17701">
            <v>0</v>
          </cell>
          <cell r="AG17701">
            <v>0</v>
          </cell>
          <cell r="AH17701">
            <v>0</v>
          </cell>
          <cell r="AI17701">
            <v>0</v>
          </cell>
          <cell r="AJ17701">
            <v>0</v>
          </cell>
          <cell r="AK17701">
            <v>0</v>
          </cell>
          <cell r="AL17701">
            <v>0</v>
          </cell>
          <cell r="AM17701">
            <v>0</v>
          </cell>
          <cell r="AN17701">
            <v>0</v>
          </cell>
          <cell r="AO17701">
            <v>0</v>
          </cell>
          <cell r="AP17701">
            <v>0</v>
          </cell>
          <cell r="AQ17701">
            <v>0</v>
          </cell>
          <cell r="AR17701">
            <v>0</v>
          </cell>
          <cell r="AS17701">
            <v>1</v>
          </cell>
          <cell r="AT17701">
            <v>1</v>
          </cell>
          <cell r="AU17701">
            <v>1</v>
          </cell>
          <cell r="AV17701" t="b">
            <v>0</v>
          </cell>
          <cell r="AW17701" t="b">
            <v>0</v>
          </cell>
        </row>
        <row r="17702">
          <cell r="S17702" t="str">
            <v>MIDDLE EAST</v>
          </cell>
          <cell r="AF17702">
            <v>0</v>
          </cell>
          <cell r="AG17702">
            <v>0</v>
          </cell>
          <cell r="AH17702">
            <v>0</v>
          </cell>
          <cell r="AI17702">
            <v>0</v>
          </cell>
          <cell r="AJ17702">
            <v>0</v>
          </cell>
          <cell r="AK17702">
            <v>0</v>
          </cell>
          <cell r="AL17702">
            <v>0</v>
          </cell>
          <cell r="AM17702">
            <v>0</v>
          </cell>
          <cell r="AN17702">
            <v>0</v>
          </cell>
          <cell r="AO17702">
            <v>0</v>
          </cell>
          <cell r="AP17702">
            <v>0</v>
          </cell>
          <cell r="AQ17702">
            <v>0</v>
          </cell>
          <cell r="AR17702">
            <v>0</v>
          </cell>
          <cell r="AS17702">
            <v>1</v>
          </cell>
          <cell r="AT17702">
            <v>1</v>
          </cell>
          <cell r="AU17702">
            <v>1</v>
          </cell>
          <cell r="AV17702" t="b">
            <v>0</v>
          </cell>
          <cell r="AW17702" t="b">
            <v>0</v>
          </cell>
        </row>
        <row r="17703">
          <cell r="S17703" t="str">
            <v>MIDDLE EAST</v>
          </cell>
          <cell r="AF17703">
            <v>0</v>
          </cell>
          <cell r="AG17703">
            <v>0</v>
          </cell>
          <cell r="AH17703">
            <v>0</v>
          </cell>
          <cell r="AI17703">
            <v>0</v>
          </cell>
          <cell r="AJ17703">
            <v>0</v>
          </cell>
          <cell r="AK17703">
            <v>0</v>
          </cell>
          <cell r="AL17703">
            <v>0</v>
          </cell>
          <cell r="AM17703">
            <v>0</v>
          </cell>
          <cell r="AN17703">
            <v>0</v>
          </cell>
          <cell r="AO17703">
            <v>0</v>
          </cell>
          <cell r="AP17703">
            <v>0</v>
          </cell>
          <cell r="AQ17703">
            <v>0</v>
          </cell>
          <cell r="AR17703">
            <v>0</v>
          </cell>
          <cell r="AS17703">
            <v>1</v>
          </cell>
          <cell r="AT17703">
            <v>1</v>
          </cell>
          <cell r="AU17703">
            <v>1</v>
          </cell>
          <cell r="AV17703" t="b">
            <v>0</v>
          </cell>
          <cell r="AW17703" t="b">
            <v>0</v>
          </cell>
        </row>
        <row r="17704">
          <cell r="S17704" t="str">
            <v>MIDDLE EAST</v>
          </cell>
          <cell r="AF17704">
            <v>0</v>
          </cell>
          <cell r="AG17704">
            <v>0</v>
          </cell>
          <cell r="AH17704">
            <v>0</v>
          </cell>
          <cell r="AI17704">
            <v>0</v>
          </cell>
          <cell r="AJ17704">
            <v>0</v>
          </cell>
          <cell r="AK17704">
            <v>0</v>
          </cell>
          <cell r="AL17704">
            <v>0</v>
          </cell>
          <cell r="AM17704">
            <v>0</v>
          </cell>
          <cell r="AN17704">
            <v>0</v>
          </cell>
          <cell r="AO17704">
            <v>0</v>
          </cell>
          <cell r="AP17704">
            <v>0</v>
          </cell>
          <cell r="AQ17704">
            <v>0</v>
          </cell>
          <cell r="AR17704">
            <v>0</v>
          </cell>
          <cell r="AS17704">
            <v>0</v>
          </cell>
          <cell r="AT17704">
            <v>0</v>
          </cell>
          <cell r="AU17704">
            <v>1</v>
          </cell>
          <cell r="AV17704" t="b">
            <v>0</v>
          </cell>
          <cell r="AW17704" t="b">
            <v>0</v>
          </cell>
        </row>
        <row r="17705">
          <cell r="S17705" t="str">
            <v>MIDDLE EAST</v>
          </cell>
          <cell r="AF17705">
            <v>0</v>
          </cell>
          <cell r="AG17705">
            <v>0</v>
          </cell>
          <cell r="AH17705">
            <v>0</v>
          </cell>
          <cell r="AI17705">
            <v>0</v>
          </cell>
          <cell r="AJ17705">
            <v>0</v>
          </cell>
          <cell r="AK17705">
            <v>0</v>
          </cell>
          <cell r="AL17705">
            <v>0</v>
          </cell>
          <cell r="AM17705">
            <v>0</v>
          </cell>
          <cell r="AN17705">
            <v>0</v>
          </cell>
          <cell r="AO17705">
            <v>0</v>
          </cell>
          <cell r="AP17705">
            <v>1</v>
          </cell>
          <cell r="AQ17705">
            <v>1</v>
          </cell>
          <cell r="AR17705">
            <v>1</v>
          </cell>
          <cell r="AS17705">
            <v>1</v>
          </cell>
          <cell r="AT17705">
            <v>1</v>
          </cell>
          <cell r="AU17705">
            <v>1</v>
          </cell>
          <cell r="AV17705" t="b">
            <v>0</v>
          </cell>
          <cell r="AW17705" t="b">
            <v>0</v>
          </cell>
        </row>
        <row r="17706">
          <cell r="S17706" t="str">
            <v>MIDDLE EAST</v>
          </cell>
          <cell r="AF17706">
            <v>0</v>
          </cell>
          <cell r="AG17706">
            <v>0</v>
          </cell>
          <cell r="AH17706">
            <v>0</v>
          </cell>
          <cell r="AI17706">
            <v>0</v>
          </cell>
          <cell r="AJ17706">
            <v>0</v>
          </cell>
          <cell r="AK17706">
            <v>0</v>
          </cell>
          <cell r="AL17706">
            <v>0</v>
          </cell>
          <cell r="AM17706">
            <v>0</v>
          </cell>
          <cell r="AN17706">
            <v>0</v>
          </cell>
          <cell r="AO17706">
            <v>0</v>
          </cell>
          <cell r="AP17706">
            <v>1</v>
          </cell>
          <cell r="AQ17706">
            <v>1</v>
          </cell>
          <cell r="AR17706">
            <v>1</v>
          </cell>
          <cell r="AS17706">
            <v>1</v>
          </cell>
          <cell r="AT17706">
            <v>1</v>
          </cell>
          <cell r="AU17706">
            <v>1</v>
          </cell>
          <cell r="AV17706" t="b">
            <v>0</v>
          </cell>
          <cell r="AW17706" t="b">
            <v>0</v>
          </cell>
        </row>
        <row r="17707">
          <cell r="S17707" t="str">
            <v>MIDDLE EAST</v>
          </cell>
          <cell r="AF17707">
            <v>0</v>
          </cell>
          <cell r="AG17707">
            <v>0</v>
          </cell>
          <cell r="AH17707">
            <v>0</v>
          </cell>
          <cell r="AI17707">
            <v>0</v>
          </cell>
          <cell r="AJ17707">
            <v>0</v>
          </cell>
          <cell r="AK17707">
            <v>0</v>
          </cell>
          <cell r="AL17707">
            <v>0</v>
          </cell>
          <cell r="AM17707">
            <v>0</v>
          </cell>
          <cell r="AN17707">
            <v>0</v>
          </cell>
          <cell r="AO17707">
            <v>0</v>
          </cell>
          <cell r="AP17707">
            <v>0</v>
          </cell>
          <cell r="AQ17707">
            <v>0</v>
          </cell>
          <cell r="AR17707">
            <v>0</v>
          </cell>
          <cell r="AS17707">
            <v>1</v>
          </cell>
          <cell r="AT17707">
            <v>1</v>
          </cell>
          <cell r="AU17707">
            <v>1</v>
          </cell>
          <cell r="AV17707" t="b">
            <v>0</v>
          </cell>
          <cell r="AW17707" t="b">
            <v>0</v>
          </cell>
        </row>
        <row r="17708">
          <cell r="S17708" t="str">
            <v>ELLWOOD PARK/MONUMENT</v>
          </cell>
          <cell r="AF17708">
            <v>0</v>
          </cell>
          <cell r="AG17708">
            <v>0</v>
          </cell>
          <cell r="AH17708">
            <v>0</v>
          </cell>
          <cell r="AI17708">
            <v>0</v>
          </cell>
          <cell r="AJ17708">
            <v>0</v>
          </cell>
          <cell r="AK17708">
            <v>0</v>
          </cell>
          <cell r="AL17708">
            <v>0</v>
          </cell>
          <cell r="AM17708">
            <v>0</v>
          </cell>
          <cell r="AN17708">
            <v>0</v>
          </cell>
          <cell r="AO17708">
            <v>0</v>
          </cell>
          <cell r="AP17708">
            <v>0</v>
          </cell>
          <cell r="AQ17708">
            <v>0</v>
          </cell>
          <cell r="AR17708">
            <v>0</v>
          </cell>
          <cell r="AS17708">
            <v>0</v>
          </cell>
          <cell r="AT17708">
            <v>0</v>
          </cell>
          <cell r="AU17708">
            <v>0</v>
          </cell>
          <cell r="AV17708" t="b">
            <v>0</v>
          </cell>
          <cell r="AW17708" t="b">
            <v>0</v>
          </cell>
        </row>
        <row r="17709">
          <cell r="S17709" t="str">
            <v>MIDDLE EAST</v>
          </cell>
          <cell r="AF17709">
            <v>0</v>
          </cell>
          <cell r="AG17709">
            <v>0</v>
          </cell>
          <cell r="AH17709">
            <v>0</v>
          </cell>
          <cell r="AI17709">
            <v>0</v>
          </cell>
          <cell r="AJ17709">
            <v>0</v>
          </cell>
          <cell r="AK17709">
            <v>0</v>
          </cell>
          <cell r="AL17709">
            <v>0</v>
          </cell>
          <cell r="AM17709">
            <v>0</v>
          </cell>
          <cell r="AN17709">
            <v>0</v>
          </cell>
          <cell r="AO17709">
            <v>0</v>
          </cell>
          <cell r="AP17709">
            <v>0</v>
          </cell>
          <cell r="AQ17709">
            <v>0</v>
          </cell>
          <cell r="AR17709">
            <v>0</v>
          </cell>
          <cell r="AS17709">
            <v>1</v>
          </cell>
          <cell r="AT17709">
            <v>1</v>
          </cell>
          <cell r="AU17709">
            <v>1</v>
          </cell>
          <cell r="AV17709" t="b">
            <v>0</v>
          </cell>
          <cell r="AW17709" t="b">
            <v>0</v>
          </cell>
        </row>
        <row r="17710">
          <cell r="S17710" t="str">
            <v>MIDDLE EAST</v>
          </cell>
          <cell r="AF17710">
            <v>0</v>
          </cell>
          <cell r="AG17710">
            <v>0</v>
          </cell>
          <cell r="AH17710">
            <v>0</v>
          </cell>
          <cell r="AI17710">
            <v>0</v>
          </cell>
          <cell r="AJ17710">
            <v>0</v>
          </cell>
          <cell r="AK17710">
            <v>0</v>
          </cell>
          <cell r="AL17710">
            <v>0</v>
          </cell>
          <cell r="AM17710">
            <v>0</v>
          </cell>
          <cell r="AN17710">
            <v>0</v>
          </cell>
          <cell r="AO17710">
            <v>1</v>
          </cell>
          <cell r="AP17710">
            <v>1</v>
          </cell>
          <cell r="AQ17710">
            <v>1</v>
          </cell>
          <cell r="AR17710">
            <v>1</v>
          </cell>
          <cell r="AS17710">
            <v>1</v>
          </cell>
          <cell r="AT17710">
            <v>1</v>
          </cell>
          <cell r="AU17710">
            <v>1</v>
          </cell>
          <cell r="AV17710" t="b">
            <v>0</v>
          </cell>
          <cell r="AW17710" t="b">
            <v>0</v>
          </cell>
        </row>
        <row r="17711">
          <cell r="S17711" t="str">
            <v>MIDDLE EAST</v>
          </cell>
          <cell r="AF17711">
            <v>0</v>
          </cell>
          <cell r="AG17711">
            <v>0</v>
          </cell>
          <cell r="AH17711">
            <v>0</v>
          </cell>
          <cell r="AI17711">
            <v>0</v>
          </cell>
          <cell r="AJ17711">
            <v>0</v>
          </cell>
          <cell r="AK17711">
            <v>0</v>
          </cell>
          <cell r="AL17711">
            <v>0</v>
          </cell>
          <cell r="AM17711">
            <v>0</v>
          </cell>
          <cell r="AN17711">
            <v>0</v>
          </cell>
          <cell r="AO17711">
            <v>0</v>
          </cell>
          <cell r="AP17711">
            <v>0</v>
          </cell>
          <cell r="AQ17711">
            <v>0</v>
          </cell>
          <cell r="AR17711">
            <v>0</v>
          </cell>
          <cell r="AS17711">
            <v>1</v>
          </cell>
          <cell r="AT17711">
            <v>1</v>
          </cell>
          <cell r="AU17711">
            <v>1</v>
          </cell>
          <cell r="AV17711" t="b">
            <v>0</v>
          </cell>
          <cell r="AW17711" t="b">
            <v>0</v>
          </cell>
        </row>
        <row r="17712">
          <cell r="S17712" t="str">
            <v>MIDDLE EAST</v>
          </cell>
          <cell r="AF17712">
            <v>0</v>
          </cell>
          <cell r="AG17712">
            <v>0</v>
          </cell>
          <cell r="AH17712">
            <v>0</v>
          </cell>
          <cell r="AI17712">
            <v>0</v>
          </cell>
          <cell r="AJ17712">
            <v>0</v>
          </cell>
          <cell r="AK17712">
            <v>0</v>
          </cell>
          <cell r="AL17712">
            <v>0</v>
          </cell>
          <cell r="AM17712">
            <v>0</v>
          </cell>
          <cell r="AN17712">
            <v>0</v>
          </cell>
          <cell r="AO17712">
            <v>1</v>
          </cell>
          <cell r="AP17712">
            <v>1</v>
          </cell>
          <cell r="AQ17712">
            <v>1</v>
          </cell>
          <cell r="AR17712">
            <v>1</v>
          </cell>
          <cell r="AS17712">
            <v>1</v>
          </cell>
          <cell r="AT17712">
            <v>1</v>
          </cell>
          <cell r="AU17712">
            <v>1</v>
          </cell>
          <cell r="AV17712" t="b">
            <v>0</v>
          </cell>
          <cell r="AW17712" t="b">
            <v>0</v>
          </cell>
        </row>
        <row r="17713">
          <cell r="S17713" t="str">
            <v>MIDDLE EAST</v>
          </cell>
          <cell r="AF17713">
            <v>0</v>
          </cell>
          <cell r="AG17713">
            <v>0</v>
          </cell>
          <cell r="AH17713">
            <v>0</v>
          </cell>
          <cell r="AI17713">
            <v>0</v>
          </cell>
          <cell r="AJ17713">
            <v>0</v>
          </cell>
          <cell r="AK17713">
            <v>0</v>
          </cell>
          <cell r="AL17713">
            <v>0</v>
          </cell>
          <cell r="AM17713">
            <v>0</v>
          </cell>
          <cell r="AN17713">
            <v>0</v>
          </cell>
          <cell r="AO17713">
            <v>0</v>
          </cell>
          <cell r="AP17713">
            <v>0</v>
          </cell>
          <cell r="AQ17713">
            <v>0</v>
          </cell>
          <cell r="AR17713">
            <v>0</v>
          </cell>
          <cell r="AS17713">
            <v>0</v>
          </cell>
          <cell r="AT17713">
            <v>1</v>
          </cell>
          <cell r="AU17713">
            <v>1</v>
          </cell>
          <cell r="AV17713" t="b">
            <v>0</v>
          </cell>
          <cell r="AW17713" t="b">
            <v>0</v>
          </cell>
        </row>
        <row r="17714">
          <cell r="S17714" t="str">
            <v>MIDDLE EAST</v>
          </cell>
          <cell r="AF17714">
            <v>0</v>
          </cell>
          <cell r="AG17714">
            <v>0</v>
          </cell>
          <cell r="AH17714">
            <v>0</v>
          </cell>
          <cell r="AI17714">
            <v>0</v>
          </cell>
          <cell r="AJ17714">
            <v>0</v>
          </cell>
          <cell r="AK17714">
            <v>0</v>
          </cell>
          <cell r="AL17714">
            <v>0</v>
          </cell>
          <cell r="AM17714">
            <v>0</v>
          </cell>
          <cell r="AN17714">
            <v>1</v>
          </cell>
          <cell r="AO17714">
            <v>1</v>
          </cell>
          <cell r="AP17714">
            <v>1</v>
          </cell>
          <cell r="AQ17714">
            <v>1</v>
          </cell>
          <cell r="AR17714">
            <v>1</v>
          </cell>
          <cell r="AS17714">
            <v>1</v>
          </cell>
          <cell r="AT17714">
            <v>1</v>
          </cell>
          <cell r="AU17714">
            <v>1</v>
          </cell>
          <cell r="AV17714" t="b">
            <v>0</v>
          </cell>
          <cell r="AW17714" t="b">
            <v>0</v>
          </cell>
        </row>
        <row r="17715">
          <cell r="S17715" t="str">
            <v>MIDDLE EAST</v>
          </cell>
          <cell r="AF17715">
            <v>0</v>
          </cell>
          <cell r="AG17715">
            <v>0</v>
          </cell>
          <cell r="AH17715">
            <v>0</v>
          </cell>
          <cell r="AI17715">
            <v>0</v>
          </cell>
          <cell r="AJ17715">
            <v>0</v>
          </cell>
          <cell r="AK17715">
            <v>0</v>
          </cell>
          <cell r="AL17715">
            <v>0</v>
          </cell>
          <cell r="AM17715">
            <v>0</v>
          </cell>
          <cell r="AN17715">
            <v>1</v>
          </cell>
          <cell r="AO17715">
            <v>1</v>
          </cell>
          <cell r="AP17715">
            <v>1</v>
          </cell>
          <cell r="AQ17715">
            <v>1</v>
          </cell>
          <cell r="AR17715">
            <v>1</v>
          </cell>
          <cell r="AS17715">
            <v>1</v>
          </cell>
          <cell r="AT17715">
            <v>1</v>
          </cell>
          <cell r="AU17715">
            <v>1</v>
          </cell>
          <cell r="AV17715" t="b">
            <v>0</v>
          </cell>
          <cell r="AW17715" t="b">
            <v>0</v>
          </cell>
        </row>
        <row r="17716">
          <cell r="S17716" t="str">
            <v>MIDDLE EAST</v>
          </cell>
          <cell r="AF17716">
            <v>0</v>
          </cell>
          <cell r="AG17716">
            <v>0</v>
          </cell>
          <cell r="AH17716">
            <v>0</v>
          </cell>
          <cell r="AI17716">
            <v>0</v>
          </cell>
          <cell r="AJ17716">
            <v>0</v>
          </cell>
          <cell r="AK17716">
            <v>0</v>
          </cell>
          <cell r="AL17716">
            <v>0</v>
          </cell>
          <cell r="AM17716">
            <v>0</v>
          </cell>
          <cell r="AN17716">
            <v>0</v>
          </cell>
          <cell r="AO17716">
            <v>0</v>
          </cell>
          <cell r="AP17716">
            <v>0</v>
          </cell>
          <cell r="AQ17716">
            <v>0</v>
          </cell>
          <cell r="AR17716">
            <v>0</v>
          </cell>
          <cell r="AS17716">
            <v>1</v>
          </cell>
          <cell r="AT17716">
            <v>1</v>
          </cell>
          <cell r="AU17716">
            <v>1</v>
          </cell>
          <cell r="AV17716" t="b">
            <v>0</v>
          </cell>
          <cell r="AW17716" t="b">
            <v>0</v>
          </cell>
        </row>
        <row r="17717">
          <cell r="S17717" t="str">
            <v>MCELDERRY PARK</v>
          </cell>
          <cell r="AF17717">
            <v>0</v>
          </cell>
          <cell r="AG17717">
            <v>0</v>
          </cell>
          <cell r="AH17717">
            <v>0</v>
          </cell>
          <cell r="AI17717">
            <v>0</v>
          </cell>
          <cell r="AJ17717">
            <v>0</v>
          </cell>
          <cell r="AK17717">
            <v>0</v>
          </cell>
          <cell r="AL17717">
            <v>0</v>
          </cell>
          <cell r="AM17717">
            <v>0</v>
          </cell>
          <cell r="AN17717">
            <v>0</v>
          </cell>
          <cell r="AO17717">
            <v>0</v>
          </cell>
          <cell r="AP17717">
            <v>0</v>
          </cell>
          <cell r="AQ17717">
            <v>0</v>
          </cell>
          <cell r="AR17717">
            <v>0</v>
          </cell>
          <cell r="AS17717">
            <v>0</v>
          </cell>
          <cell r="AT17717">
            <v>0</v>
          </cell>
          <cell r="AU17717">
            <v>1</v>
          </cell>
          <cell r="AV17717" t="b">
            <v>0</v>
          </cell>
          <cell r="AW17717" t="b">
            <v>0</v>
          </cell>
        </row>
        <row r="17718">
          <cell r="S17718" t="str">
            <v>UPPER FELLS POINT</v>
          </cell>
          <cell r="AF17718">
            <v>0</v>
          </cell>
          <cell r="AG17718">
            <v>0</v>
          </cell>
          <cell r="AH17718">
            <v>0</v>
          </cell>
          <cell r="AI17718">
            <v>0</v>
          </cell>
          <cell r="AJ17718">
            <v>0</v>
          </cell>
          <cell r="AK17718">
            <v>0</v>
          </cell>
          <cell r="AL17718">
            <v>0</v>
          </cell>
          <cell r="AM17718">
            <v>0</v>
          </cell>
          <cell r="AN17718">
            <v>0</v>
          </cell>
          <cell r="AO17718">
            <v>0</v>
          </cell>
          <cell r="AP17718">
            <v>0</v>
          </cell>
          <cell r="AQ17718">
            <v>0</v>
          </cell>
          <cell r="AR17718">
            <v>0</v>
          </cell>
          <cell r="AS17718">
            <v>1</v>
          </cell>
          <cell r="AT17718">
            <v>1</v>
          </cell>
          <cell r="AU17718">
            <v>1</v>
          </cell>
          <cell r="AV17718" t="b">
            <v>0</v>
          </cell>
          <cell r="AW17718" t="b">
            <v>0</v>
          </cell>
        </row>
        <row r="17719">
          <cell r="S17719" t="str">
            <v>UPPER FELLS POINT</v>
          </cell>
          <cell r="AF17719">
            <v>0</v>
          </cell>
          <cell r="AG17719">
            <v>0</v>
          </cell>
          <cell r="AH17719">
            <v>0</v>
          </cell>
          <cell r="AI17719">
            <v>0</v>
          </cell>
          <cell r="AJ17719">
            <v>0</v>
          </cell>
          <cell r="AK17719">
            <v>0</v>
          </cell>
          <cell r="AL17719">
            <v>0</v>
          </cell>
          <cell r="AM17719">
            <v>0</v>
          </cell>
          <cell r="AN17719">
            <v>0</v>
          </cell>
          <cell r="AO17719">
            <v>0</v>
          </cell>
          <cell r="AP17719">
            <v>0</v>
          </cell>
          <cell r="AQ17719">
            <v>0</v>
          </cell>
          <cell r="AR17719">
            <v>0</v>
          </cell>
          <cell r="AS17719">
            <v>0</v>
          </cell>
          <cell r="AT17719">
            <v>0</v>
          </cell>
          <cell r="AU17719">
            <v>1</v>
          </cell>
          <cell r="AV17719" t="b">
            <v>0</v>
          </cell>
          <cell r="AW17719" t="b">
            <v>0</v>
          </cell>
        </row>
        <row r="17720">
          <cell r="S17720" t="str">
            <v>FELLS POINT</v>
          </cell>
          <cell r="AF17720">
            <v>0</v>
          </cell>
          <cell r="AG17720">
            <v>0</v>
          </cell>
          <cell r="AH17720">
            <v>0</v>
          </cell>
          <cell r="AI17720">
            <v>0</v>
          </cell>
          <cell r="AJ17720">
            <v>0</v>
          </cell>
          <cell r="AK17720">
            <v>0</v>
          </cell>
          <cell r="AL17720">
            <v>0</v>
          </cell>
          <cell r="AM17720">
            <v>0</v>
          </cell>
          <cell r="AN17720">
            <v>0</v>
          </cell>
          <cell r="AO17720">
            <v>0</v>
          </cell>
          <cell r="AP17720">
            <v>0</v>
          </cell>
          <cell r="AQ17720">
            <v>0</v>
          </cell>
          <cell r="AR17720">
            <v>0</v>
          </cell>
          <cell r="AS17720">
            <v>0</v>
          </cell>
          <cell r="AT17720">
            <v>0</v>
          </cell>
          <cell r="AU17720">
            <v>1</v>
          </cell>
          <cell r="AV17720" t="b">
            <v>0</v>
          </cell>
          <cell r="AW17720" t="b">
            <v>0</v>
          </cell>
        </row>
        <row r="17721">
          <cell r="S17721" t="str">
            <v>MILLHILL</v>
          </cell>
          <cell r="AF17721">
            <v>1</v>
          </cell>
          <cell r="AG17721">
            <v>1</v>
          </cell>
          <cell r="AH17721">
            <v>1</v>
          </cell>
          <cell r="AI17721">
            <v>1</v>
          </cell>
          <cell r="AJ17721">
            <v>1</v>
          </cell>
          <cell r="AK17721">
            <v>1</v>
          </cell>
          <cell r="AL17721">
            <v>1</v>
          </cell>
          <cell r="AM17721">
            <v>1</v>
          </cell>
          <cell r="AN17721">
            <v>1</v>
          </cell>
          <cell r="AO17721">
            <v>1</v>
          </cell>
          <cell r="AP17721">
            <v>1</v>
          </cell>
          <cell r="AQ17721">
            <v>1</v>
          </cell>
          <cell r="AR17721">
            <v>1</v>
          </cell>
          <cell r="AS17721">
            <v>1</v>
          </cell>
          <cell r="AT17721">
            <v>1</v>
          </cell>
          <cell r="AU17721">
            <v>1</v>
          </cell>
          <cell r="AV17721" t="b">
            <v>0</v>
          </cell>
          <cell r="AW17721" t="b">
            <v>0</v>
          </cell>
        </row>
        <row r="17722">
          <cell r="S17722" t="str">
            <v>LUCILLE PARK</v>
          </cell>
          <cell r="AF17722">
            <v>0</v>
          </cell>
          <cell r="AG17722">
            <v>0</v>
          </cell>
          <cell r="AH17722">
            <v>0</v>
          </cell>
          <cell r="AI17722">
            <v>0</v>
          </cell>
          <cell r="AJ17722">
            <v>0</v>
          </cell>
          <cell r="AK17722">
            <v>0</v>
          </cell>
          <cell r="AL17722">
            <v>0</v>
          </cell>
          <cell r="AM17722">
            <v>0</v>
          </cell>
          <cell r="AN17722">
            <v>0</v>
          </cell>
          <cell r="AO17722">
            <v>0</v>
          </cell>
          <cell r="AP17722">
            <v>0</v>
          </cell>
          <cell r="AQ17722">
            <v>0</v>
          </cell>
          <cell r="AR17722">
            <v>0</v>
          </cell>
          <cell r="AS17722">
            <v>0</v>
          </cell>
          <cell r="AT17722">
            <v>1</v>
          </cell>
          <cell r="AU17722">
            <v>1</v>
          </cell>
          <cell r="AV17722" t="b">
            <v>0</v>
          </cell>
          <cell r="AW17722" t="b">
            <v>0</v>
          </cell>
        </row>
        <row r="17723">
          <cell r="S17723" t="str">
            <v>RESERVOIR HILL</v>
          </cell>
          <cell r="AF17723">
            <v>0</v>
          </cell>
          <cell r="AG17723">
            <v>0</v>
          </cell>
          <cell r="AH17723">
            <v>0</v>
          </cell>
          <cell r="AI17723">
            <v>0</v>
          </cell>
          <cell r="AJ17723">
            <v>0</v>
          </cell>
          <cell r="AK17723">
            <v>0</v>
          </cell>
          <cell r="AL17723">
            <v>0</v>
          </cell>
          <cell r="AM17723">
            <v>0</v>
          </cell>
          <cell r="AN17723">
            <v>0</v>
          </cell>
          <cell r="AO17723">
            <v>0</v>
          </cell>
          <cell r="AP17723">
            <v>0</v>
          </cell>
          <cell r="AQ17723">
            <v>0</v>
          </cell>
          <cell r="AR17723">
            <v>0</v>
          </cell>
          <cell r="AS17723">
            <v>0</v>
          </cell>
          <cell r="AT17723">
            <v>0</v>
          </cell>
          <cell r="AU17723">
            <v>1</v>
          </cell>
          <cell r="AV17723" t="b">
            <v>0</v>
          </cell>
          <cell r="AW17723" t="b">
            <v>0</v>
          </cell>
        </row>
        <row r="17724">
          <cell r="S17724" t="str">
            <v>RESERVOIR HILL</v>
          </cell>
          <cell r="AF17724">
            <v>0</v>
          </cell>
          <cell r="AG17724">
            <v>0</v>
          </cell>
          <cell r="AH17724">
            <v>0</v>
          </cell>
          <cell r="AI17724">
            <v>0</v>
          </cell>
          <cell r="AJ17724">
            <v>0</v>
          </cell>
          <cell r="AK17724">
            <v>0</v>
          </cell>
          <cell r="AL17724">
            <v>0</v>
          </cell>
          <cell r="AM17724">
            <v>0</v>
          </cell>
          <cell r="AN17724">
            <v>0</v>
          </cell>
          <cell r="AO17724">
            <v>0</v>
          </cell>
          <cell r="AP17724">
            <v>0</v>
          </cell>
          <cell r="AQ17724">
            <v>0</v>
          </cell>
          <cell r="AR17724">
            <v>0</v>
          </cell>
          <cell r="AS17724">
            <v>0</v>
          </cell>
          <cell r="AT17724">
            <v>1</v>
          </cell>
          <cell r="AU17724">
            <v>1</v>
          </cell>
          <cell r="AV17724" t="b">
            <v>0</v>
          </cell>
          <cell r="AW17724" t="b">
            <v>0</v>
          </cell>
        </row>
        <row r="17725">
          <cell r="S17725" t="str">
            <v>RESERVOIR HILL</v>
          </cell>
          <cell r="AF17725">
            <v>0</v>
          </cell>
          <cell r="AG17725">
            <v>0</v>
          </cell>
          <cell r="AH17725">
            <v>0</v>
          </cell>
          <cell r="AI17725">
            <v>0</v>
          </cell>
          <cell r="AJ17725">
            <v>0</v>
          </cell>
          <cell r="AK17725">
            <v>0</v>
          </cell>
          <cell r="AL17725">
            <v>0</v>
          </cell>
          <cell r="AM17725">
            <v>0</v>
          </cell>
          <cell r="AN17725">
            <v>0</v>
          </cell>
          <cell r="AO17725">
            <v>0</v>
          </cell>
          <cell r="AP17725">
            <v>0</v>
          </cell>
          <cell r="AQ17725">
            <v>0</v>
          </cell>
          <cell r="AR17725">
            <v>0</v>
          </cell>
          <cell r="AS17725">
            <v>0</v>
          </cell>
          <cell r="AT17725">
            <v>1</v>
          </cell>
          <cell r="AU17725">
            <v>1</v>
          </cell>
          <cell r="AV17725" t="b">
            <v>0</v>
          </cell>
          <cell r="AW17725" t="b">
            <v>0</v>
          </cell>
        </row>
        <row r="17726">
          <cell r="S17726" t="str">
            <v>CHARLES NORTH</v>
          </cell>
          <cell r="AF17726">
            <v>0</v>
          </cell>
          <cell r="AG17726">
            <v>0</v>
          </cell>
          <cell r="AH17726">
            <v>0</v>
          </cell>
          <cell r="AI17726">
            <v>0</v>
          </cell>
          <cell r="AJ17726">
            <v>0</v>
          </cell>
          <cell r="AK17726">
            <v>0</v>
          </cell>
          <cell r="AL17726">
            <v>0</v>
          </cell>
          <cell r="AM17726">
            <v>0</v>
          </cell>
          <cell r="AN17726">
            <v>0</v>
          </cell>
          <cell r="AO17726">
            <v>0</v>
          </cell>
          <cell r="AP17726">
            <v>0</v>
          </cell>
          <cell r="AQ17726">
            <v>0</v>
          </cell>
          <cell r="AR17726">
            <v>1</v>
          </cell>
          <cell r="AS17726">
            <v>1</v>
          </cell>
          <cell r="AT17726">
            <v>1</v>
          </cell>
          <cell r="AU17726">
            <v>1</v>
          </cell>
          <cell r="AV17726" t="b">
            <v>0</v>
          </cell>
          <cell r="AW17726" t="b">
            <v>0</v>
          </cell>
        </row>
        <row r="17727">
          <cell r="S17727" t="str">
            <v>BARCLAY</v>
          </cell>
          <cell r="AF17727">
            <v>0</v>
          </cell>
          <cell r="AG17727">
            <v>0</v>
          </cell>
          <cell r="AH17727">
            <v>0</v>
          </cell>
          <cell r="AI17727">
            <v>0</v>
          </cell>
          <cell r="AJ17727">
            <v>0</v>
          </cell>
          <cell r="AK17727">
            <v>0</v>
          </cell>
          <cell r="AL17727">
            <v>0</v>
          </cell>
          <cell r="AM17727">
            <v>0</v>
          </cell>
          <cell r="AN17727">
            <v>0</v>
          </cell>
          <cell r="AO17727">
            <v>0</v>
          </cell>
          <cell r="AP17727">
            <v>0</v>
          </cell>
          <cell r="AQ17727">
            <v>0</v>
          </cell>
          <cell r="AR17727">
            <v>0</v>
          </cell>
          <cell r="AS17727">
            <v>0</v>
          </cell>
          <cell r="AT17727">
            <v>0</v>
          </cell>
          <cell r="AU17727">
            <v>1</v>
          </cell>
          <cell r="AV17727" t="b">
            <v>0</v>
          </cell>
          <cell r="AW17727" t="b">
            <v>0</v>
          </cell>
        </row>
        <row r="17728">
          <cell r="S17728" t="str">
            <v>HARWOOD</v>
          </cell>
          <cell r="AF17728">
            <v>0</v>
          </cell>
          <cell r="AG17728">
            <v>0</v>
          </cell>
          <cell r="AH17728">
            <v>0</v>
          </cell>
          <cell r="AI17728">
            <v>0</v>
          </cell>
          <cell r="AJ17728">
            <v>0</v>
          </cell>
          <cell r="AK17728">
            <v>0</v>
          </cell>
          <cell r="AL17728">
            <v>0</v>
          </cell>
          <cell r="AM17728">
            <v>0</v>
          </cell>
          <cell r="AN17728">
            <v>0</v>
          </cell>
          <cell r="AO17728">
            <v>0</v>
          </cell>
          <cell r="AP17728">
            <v>0</v>
          </cell>
          <cell r="AQ17728">
            <v>0</v>
          </cell>
          <cell r="AR17728">
            <v>0</v>
          </cell>
          <cell r="AS17728">
            <v>0</v>
          </cell>
          <cell r="AT17728">
            <v>1</v>
          </cell>
          <cell r="AU17728">
            <v>1</v>
          </cell>
          <cell r="AV17728" t="b">
            <v>0</v>
          </cell>
          <cell r="AW17728" t="b">
            <v>0</v>
          </cell>
        </row>
        <row r="17729">
          <cell r="S17729" t="str">
            <v>ABELL</v>
          </cell>
          <cell r="AF17729">
            <v>0</v>
          </cell>
          <cell r="AG17729">
            <v>0</v>
          </cell>
          <cell r="AH17729">
            <v>0</v>
          </cell>
          <cell r="AI17729">
            <v>0</v>
          </cell>
          <cell r="AJ17729">
            <v>0</v>
          </cell>
          <cell r="AK17729">
            <v>0</v>
          </cell>
          <cell r="AL17729">
            <v>0</v>
          </cell>
          <cell r="AM17729">
            <v>0</v>
          </cell>
          <cell r="AN17729">
            <v>0</v>
          </cell>
          <cell r="AO17729">
            <v>0</v>
          </cell>
          <cell r="AP17729">
            <v>0</v>
          </cell>
          <cell r="AQ17729">
            <v>0</v>
          </cell>
          <cell r="AR17729">
            <v>0</v>
          </cell>
          <cell r="AS17729">
            <v>0</v>
          </cell>
          <cell r="AT17729">
            <v>0</v>
          </cell>
          <cell r="AU17729">
            <v>1</v>
          </cell>
          <cell r="AV17729" t="b">
            <v>0</v>
          </cell>
          <cell r="AW17729" t="b">
            <v>0</v>
          </cell>
        </row>
        <row r="17730">
          <cell r="S17730" t="str">
            <v>EAST BALTIMORE MIDWAY</v>
          </cell>
          <cell r="AF17730">
            <v>0</v>
          </cell>
          <cell r="AG17730">
            <v>0</v>
          </cell>
          <cell r="AH17730">
            <v>0</v>
          </cell>
          <cell r="AI17730">
            <v>0</v>
          </cell>
          <cell r="AJ17730">
            <v>0</v>
          </cell>
          <cell r="AK17730">
            <v>0</v>
          </cell>
          <cell r="AL17730">
            <v>0</v>
          </cell>
          <cell r="AM17730">
            <v>0</v>
          </cell>
          <cell r="AN17730">
            <v>0</v>
          </cell>
          <cell r="AO17730">
            <v>1</v>
          </cell>
          <cell r="AP17730">
            <v>1</v>
          </cell>
          <cell r="AQ17730">
            <v>1</v>
          </cell>
          <cell r="AR17730">
            <v>1</v>
          </cell>
          <cell r="AS17730">
            <v>1</v>
          </cell>
          <cell r="AT17730">
            <v>1</v>
          </cell>
          <cell r="AU17730">
            <v>1</v>
          </cell>
          <cell r="AV17730" t="b">
            <v>0</v>
          </cell>
          <cell r="AW17730" t="b">
            <v>0</v>
          </cell>
        </row>
        <row r="17731">
          <cell r="S17731" t="str">
            <v>COLDSTREAM HOMESTEAD MONTEBELL</v>
          </cell>
          <cell r="AF17731">
            <v>0</v>
          </cell>
          <cell r="AG17731">
            <v>0</v>
          </cell>
          <cell r="AH17731">
            <v>0</v>
          </cell>
          <cell r="AI17731">
            <v>0</v>
          </cell>
          <cell r="AJ17731">
            <v>0</v>
          </cell>
          <cell r="AK17731">
            <v>0</v>
          </cell>
          <cell r="AL17731">
            <v>0</v>
          </cell>
          <cell r="AM17731">
            <v>0</v>
          </cell>
          <cell r="AN17731">
            <v>0</v>
          </cell>
          <cell r="AO17731">
            <v>0</v>
          </cell>
          <cell r="AP17731">
            <v>0</v>
          </cell>
          <cell r="AQ17731">
            <v>0</v>
          </cell>
          <cell r="AR17731">
            <v>0</v>
          </cell>
          <cell r="AS17731">
            <v>0</v>
          </cell>
          <cell r="AT17731">
            <v>1</v>
          </cell>
          <cell r="AU17731">
            <v>1</v>
          </cell>
          <cell r="AV17731" t="b">
            <v>0</v>
          </cell>
          <cell r="AW17731" t="b">
            <v>0</v>
          </cell>
        </row>
        <row r="17732">
          <cell r="S17732" t="str">
            <v>MID-GOVANS</v>
          </cell>
          <cell r="AF17732">
            <v>0</v>
          </cell>
          <cell r="AG17732">
            <v>0</v>
          </cell>
          <cell r="AH17732">
            <v>0</v>
          </cell>
          <cell r="AI17732">
            <v>0</v>
          </cell>
          <cell r="AJ17732">
            <v>0</v>
          </cell>
          <cell r="AK17732">
            <v>0</v>
          </cell>
          <cell r="AL17732">
            <v>0</v>
          </cell>
          <cell r="AM17732">
            <v>0</v>
          </cell>
          <cell r="AN17732">
            <v>0</v>
          </cell>
          <cell r="AO17732">
            <v>0</v>
          </cell>
          <cell r="AP17732">
            <v>0</v>
          </cell>
          <cell r="AQ17732">
            <v>0</v>
          </cell>
          <cell r="AR17732">
            <v>0</v>
          </cell>
          <cell r="AS17732">
            <v>0</v>
          </cell>
          <cell r="AT17732">
            <v>0</v>
          </cell>
          <cell r="AU17732">
            <v>1</v>
          </cell>
          <cell r="AV17732" t="b">
            <v>0</v>
          </cell>
          <cell r="AW17732" t="b">
            <v>0</v>
          </cell>
        </row>
        <row r="17733">
          <cell r="S17733" t="str">
            <v>CAMERON VILLAGE</v>
          </cell>
          <cell r="AF17733">
            <v>0</v>
          </cell>
          <cell r="AG17733">
            <v>0</v>
          </cell>
          <cell r="AH17733">
            <v>0</v>
          </cell>
          <cell r="AI17733">
            <v>0</v>
          </cell>
          <cell r="AJ17733">
            <v>0</v>
          </cell>
          <cell r="AK17733">
            <v>0</v>
          </cell>
          <cell r="AL17733">
            <v>0</v>
          </cell>
          <cell r="AM17733">
            <v>0</v>
          </cell>
          <cell r="AN17733">
            <v>0</v>
          </cell>
          <cell r="AO17733">
            <v>0</v>
          </cell>
          <cell r="AP17733">
            <v>0</v>
          </cell>
          <cell r="AQ17733">
            <v>0</v>
          </cell>
          <cell r="AR17733">
            <v>0</v>
          </cell>
          <cell r="AS17733">
            <v>1</v>
          </cell>
          <cell r="AT17733">
            <v>1</v>
          </cell>
          <cell r="AU17733">
            <v>1</v>
          </cell>
          <cell r="AV17733" t="b">
            <v>0</v>
          </cell>
          <cell r="AW17733" t="b">
            <v>0</v>
          </cell>
        </row>
        <row r="17734">
          <cell r="S17734" t="str">
            <v>WINSTON-GOVANS</v>
          </cell>
          <cell r="AF17734">
            <v>0</v>
          </cell>
          <cell r="AG17734">
            <v>0</v>
          </cell>
          <cell r="AH17734">
            <v>0</v>
          </cell>
          <cell r="AI17734">
            <v>0</v>
          </cell>
          <cell r="AJ17734">
            <v>0</v>
          </cell>
          <cell r="AK17734">
            <v>0</v>
          </cell>
          <cell r="AL17734">
            <v>0</v>
          </cell>
          <cell r="AM17734">
            <v>0</v>
          </cell>
          <cell r="AN17734">
            <v>0</v>
          </cell>
          <cell r="AO17734">
            <v>0</v>
          </cell>
          <cell r="AP17734">
            <v>0</v>
          </cell>
          <cell r="AQ17734">
            <v>0</v>
          </cell>
          <cell r="AR17734">
            <v>0</v>
          </cell>
          <cell r="AS17734">
            <v>1</v>
          </cell>
          <cell r="AT17734">
            <v>1</v>
          </cell>
          <cell r="AU17734">
            <v>1</v>
          </cell>
          <cell r="AV17734" t="b">
            <v>0</v>
          </cell>
          <cell r="AW17734" t="b">
            <v>0</v>
          </cell>
        </row>
        <row r="17735">
          <cell r="S17735" t="str">
            <v>WINSTON-GOVANS</v>
          </cell>
          <cell r="AF17735">
            <v>0</v>
          </cell>
          <cell r="AG17735">
            <v>0</v>
          </cell>
          <cell r="AH17735">
            <v>0</v>
          </cell>
          <cell r="AI17735">
            <v>0</v>
          </cell>
          <cell r="AJ17735">
            <v>0</v>
          </cell>
          <cell r="AK17735">
            <v>0</v>
          </cell>
          <cell r="AL17735">
            <v>0</v>
          </cell>
          <cell r="AM17735">
            <v>0</v>
          </cell>
          <cell r="AN17735">
            <v>1</v>
          </cell>
          <cell r="AO17735">
            <v>1</v>
          </cell>
          <cell r="AP17735">
            <v>1</v>
          </cell>
          <cell r="AQ17735">
            <v>1</v>
          </cell>
          <cell r="AR17735">
            <v>1</v>
          </cell>
          <cell r="AS17735">
            <v>1</v>
          </cell>
          <cell r="AT17735">
            <v>1</v>
          </cell>
          <cell r="AU17735">
            <v>1</v>
          </cell>
          <cell r="AV17735" t="b">
            <v>0</v>
          </cell>
          <cell r="AW17735" t="b">
            <v>0</v>
          </cell>
        </row>
        <row r="17736">
          <cell r="S17736" t="str">
            <v>BALTIMORE HIGHLANDS</v>
          </cell>
          <cell r="AF17736">
            <v>0</v>
          </cell>
          <cell r="AG17736">
            <v>0</v>
          </cell>
          <cell r="AH17736">
            <v>0</v>
          </cell>
          <cell r="AI17736">
            <v>0</v>
          </cell>
          <cell r="AJ17736">
            <v>0</v>
          </cell>
          <cell r="AK17736">
            <v>0</v>
          </cell>
          <cell r="AL17736">
            <v>0</v>
          </cell>
          <cell r="AM17736">
            <v>1</v>
          </cell>
          <cell r="AN17736">
            <v>1</v>
          </cell>
          <cell r="AO17736">
            <v>1</v>
          </cell>
          <cell r="AP17736">
            <v>1</v>
          </cell>
          <cell r="AQ17736">
            <v>1</v>
          </cell>
          <cell r="AR17736">
            <v>1</v>
          </cell>
          <cell r="AS17736">
            <v>1</v>
          </cell>
          <cell r="AT17736">
            <v>1</v>
          </cell>
          <cell r="AU17736">
            <v>1</v>
          </cell>
          <cell r="AV17736" t="b">
            <v>0</v>
          </cell>
          <cell r="AW17736" t="b">
            <v>0</v>
          </cell>
        </row>
        <row r="17737">
          <cell r="S17737" t="str">
            <v>JOSEPH LEE</v>
          </cell>
          <cell r="AF17737">
            <v>0</v>
          </cell>
          <cell r="AG17737">
            <v>0</v>
          </cell>
          <cell r="AH17737">
            <v>0</v>
          </cell>
          <cell r="AI17737">
            <v>0</v>
          </cell>
          <cell r="AJ17737">
            <v>0</v>
          </cell>
          <cell r="AK17737">
            <v>0</v>
          </cell>
          <cell r="AL17737">
            <v>0</v>
          </cell>
          <cell r="AM17737">
            <v>0</v>
          </cell>
          <cell r="AN17737">
            <v>0</v>
          </cell>
          <cell r="AO17737">
            <v>0</v>
          </cell>
          <cell r="AP17737">
            <v>0</v>
          </cell>
          <cell r="AQ17737">
            <v>0</v>
          </cell>
          <cell r="AR17737">
            <v>0</v>
          </cell>
          <cell r="AS17737">
            <v>0</v>
          </cell>
          <cell r="AT17737">
            <v>0</v>
          </cell>
          <cell r="AU17737">
            <v>1</v>
          </cell>
          <cell r="AV17737" t="b">
            <v>0</v>
          </cell>
          <cell r="AW17737" t="b">
            <v>0</v>
          </cell>
        </row>
        <row r="17738">
          <cell r="S17738" t="str">
            <v>SANDTOWN-WINCHESTER</v>
          </cell>
          <cell r="AF17738">
            <v>0</v>
          </cell>
          <cell r="AG17738">
            <v>0</v>
          </cell>
          <cell r="AH17738">
            <v>0</v>
          </cell>
          <cell r="AI17738">
            <v>0</v>
          </cell>
          <cell r="AJ17738">
            <v>0</v>
          </cell>
          <cell r="AK17738">
            <v>0</v>
          </cell>
          <cell r="AL17738">
            <v>0</v>
          </cell>
          <cell r="AM17738">
            <v>0</v>
          </cell>
          <cell r="AN17738">
            <v>1</v>
          </cell>
          <cell r="AO17738">
            <v>1</v>
          </cell>
          <cell r="AP17738">
            <v>1</v>
          </cell>
          <cell r="AQ17738">
            <v>1</v>
          </cell>
          <cell r="AR17738">
            <v>1</v>
          </cell>
          <cell r="AS17738">
            <v>1</v>
          </cell>
          <cell r="AT17738">
            <v>1</v>
          </cell>
          <cell r="AU17738">
            <v>1</v>
          </cell>
          <cell r="AV17738" t="b">
            <v>0</v>
          </cell>
          <cell r="AW17738" t="b">
            <v>0</v>
          </cell>
        </row>
        <row r="17739">
          <cell r="S17739" t="str">
            <v>SANDTOWN-WINCHESTER</v>
          </cell>
          <cell r="AF17739">
            <v>0</v>
          </cell>
          <cell r="AG17739">
            <v>0</v>
          </cell>
          <cell r="AH17739">
            <v>1</v>
          </cell>
          <cell r="AI17739">
            <v>1</v>
          </cell>
          <cell r="AJ17739">
            <v>1</v>
          </cell>
          <cell r="AK17739">
            <v>1</v>
          </cell>
          <cell r="AL17739">
            <v>1</v>
          </cell>
          <cell r="AM17739">
            <v>1</v>
          </cell>
          <cell r="AN17739">
            <v>1</v>
          </cell>
          <cell r="AO17739">
            <v>1</v>
          </cell>
          <cell r="AP17739">
            <v>1</v>
          </cell>
          <cell r="AQ17739">
            <v>1</v>
          </cell>
          <cell r="AR17739">
            <v>1</v>
          </cell>
          <cell r="AS17739">
            <v>1</v>
          </cell>
          <cell r="AT17739">
            <v>1</v>
          </cell>
          <cell r="AU17739">
            <v>1</v>
          </cell>
          <cell r="AV17739" t="b">
            <v>0</v>
          </cell>
          <cell r="AW17739" t="b">
            <v>0</v>
          </cell>
        </row>
        <row r="17740">
          <cell r="S17740" t="str">
            <v>SANDTOWN-WINCHESTER</v>
          </cell>
          <cell r="AF17740">
            <v>0</v>
          </cell>
          <cell r="AG17740">
            <v>0</v>
          </cell>
          <cell r="AH17740">
            <v>0</v>
          </cell>
          <cell r="AI17740">
            <v>0</v>
          </cell>
          <cell r="AJ17740">
            <v>0</v>
          </cell>
          <cell r="AK17740">
            <v>0</v>
          </cell>
          <cell r="AL17740">
            <v>0</v>
          </cell>
          <cell r="AM17740">
            <v>0</v>
          </cell>
          <cell r="AN17740">
            <v>0</v>
          </cell>
          <cell r="AO17740">
            <v>0</v>
          </cell>
          <cell r="AP17740">
            <v>0</v>
          </cell>
          <cell r="AQ17740">
            <v>0</v>
          </cell>
          <cell r="AR17740">
            <v>0</v>
          </cell>
          <cell r="AS17740">
            <v>0</v>
          </cell>
          <cell r="AT17740">
            <v>1</v>
          </cell>
          <cell r="AU17740">
            <v>1</v>
          </cell>
          <cell r="AV17740" t="b">
            <v>0</v>
          </cell>
          <cell r="AW17740" t="b">
            <v>0</v>
          </cell>
        </row>
        <row r="17741">
          <cell r="S17741" t="str">
            <v>OLIVER</v>
          </cell>
          <cell r="AF17741">
            <v>0</v>
          </cell>
          <cell r="AG17741">
            <v>0</v>
          </cell>
          <cell r="AH17741">
            <v>0</v>
          </cell>
          <cell r="AI17741">
            <v>0</v>
          </cell>
          <cell r="AJ17741">
            <v>0</v>
          </cell>
          <cell r="AK17741">
            <v>0</v>
          </cell>
          <cell r="AL17741">
            <v>0</v>
          </cell>
          <cell r="AM17741">
            <v>0</v>
          </cell>
          <cell r="AN17741">
            <v>0</v>
          </cell>
          <cell r="AO17741">
            <v>1</v>
          </cell>
          <cell r="AP17741">
            <v>1</v>
          </cell>
          <cell r="AQ17741">
            <v>1</v>
          </cell>
          <cell r="AR17741">
            <v>1</v>
          </cell>
          <cell r="AS17741">
            <v>1</v>
          </cell>
          <cell r="AT17741">
            <v>1</v>
          </cell>
          <cell r="AU17741">
            <v>1</v>
          </cell>
          <cell r="AV17741" t="b">
            <v>0</v>
          </cell>
          <cell r="AW17741" t="b">
            <v>0</v>
          </cell>
        </row>
        <row r="17742">
          <cell r="S17742" t="str">
            <v>WEST FOREST PARK</v>
          </cell>
          <cell r="AF17742">
            <v>0</v>
          </cell>
          <cell r="AG17742">
            <v>0</v>
          </cell>
          <cell r="AH17742">
            <v>0</v>
          </cell>
          <cell r="AI17742">
            <v>0</v>
          </cell>
          <cell r="AJ17742">
            <v>0</v>
          </cell>
          <cell r="AK17742">
            <v>0</v>
          </cell>
          <cell r="AL17742">
            <v>0</v>
          </cell>
          <cell r="AM17742">
            <v>0</v>
          </cell>
          <cell r="AN17742">
            <v>0</v>
          </cell>
          <cell r="AO17742">
            <v>0</v>
          </cell>
          <cell r="AP17742">
            <v>0</v>
          </cell>
          <cell r="AQ17742">
            <v>0</v>
          </cell>
          <cell r="AR17742">
            <v>0</v>
          </cell>
          <cell r="AS17742">
            <v>1</v>
          </cell>
          <cell r="AT17742">
            <v>1</v>
          </cell>
          <cell r="AU17742">
            <v>1</v>
          </cell>
          <cell r="AV17742" t="b">
            <v>0</v>
          </cell>
          <cell r="AW17742" t="b">
            <v>0</v>
          </cell>
        </row>
        <row r="17743">
          <cell r="S17743" t="str">
            <v>CENTRAL PARK HEIGHTS</v>
          </cell>
          <cell r="AF17743">
            <v>0</v>
          </cell>
          <cell r="AG17743">
            <v>0</v>
          </cell>
          <cell r="AH17743">
            <v>0</v>
          </cell>
          <cell r="AI17743">
            <v>0</v>
          </cell>
          <cell r="AJ17743">
            <v>0</v>
          </cell>
          <cell r="AK17743">
            <v>0</v>
          </cell>
          <cell r="AL17743">
            <v>0</v>
          </cell>
          <cell r="AM17743">
            <v>0</v>
          </cell>
          <cell r="AN17743">
            <v>0</v>
          </cell>
          <cell r="AO17743">
            <v>0</v>
          </cell>
          <cell r="AP17743">
            <v>1</v>
          </cell>
          <cell r="AQ17743">
            <v>1</v>
          </cell>
          <cell r="AR17743">
            <v>1</v>
          </cell>
          <cell r="AS17743">
            <v>1</v>
          </cell>
          <cell r="AT17743">
            <v>1</v>
          </cell>
          <cell r="AU17743">
            <v>1</v>
          </cell>
          <cell r="AV17743" t="b">
            <v>0</v>
          </cell>
          <cell r="AW17743" t="b">
            <v>0</v>
          </cell>
        </row>
        <row r="17744">
          <cell r="S17744" t="str">
            <v>RESERVOIR HILL</v>
          </cell>
          <cell r="AF17744">
            <v>0</v>
          </cell>
          <cell r="AG17744">
            <v>0</v>
          </cell>
          <cell r="AH17744">
            <v>0</v>
          </cell>
          <cell r="AI17744">
            <v>0</v>
          </cell>
          <cell r="AJ17744">
            <v>0</v>
          </cell>
          <cell r="AK17744">
            <v>0</v>
          </cell>
          <cell r="AL17744">
            <v>0</v>
          </cell>
          <cell r="AM17744">
            <v>0</v>
          </cell>
          <cell r="AN17744">
            <v>0</v>
          </cell>
          <cell r="AO17744">
            <v>0</v>
          </cell>
          <cell r="AP17744">
            <v>0</v>
          </cell>
          <cell r="AQ17744">
            <v>0</v>
          </cell>
          <cell r="AR17744">
            <v>0</v>
          </cell>
          <cell r="AS17744">
            <v>0</v>
          </cell>
          <cell r="AT17744">
            <v>0</v>
          </cell>
          <cell r="AU17744">
            <v>1</v>
          </cell>
          <cell r="AV17744" t="b">
            <v>0</v>
          </cell>
          <cell r="AW17744" t="b">
            <v>0</v>
          </cell>
        </row>
        <row r="17745">
          <cell r="S17745" t="str">
            <v>RESERVOIR HILL</v>
          </cell>
          <cell r="AF17745">
            <v>0</v>
          </cell>
          <cell r="AG17745">
            <v>0</v>
          </cell>
          <cell r="AH17745">
            <v>0</v>
          </cell>
          <cell r="AI17745">
            <v>0</v>
          </cell>
          <cell r="AJ17745">
            <v>0</v>
          </cell>
          <cell r="AK17745">
            <v>0</v>
          </cell>
          <cell r="AL17745">
            <v>0</v>
          </cell>
          <cell r="AM17745">
            <v>0</v>
          </cell>
          <cell r="AN17745">
            <v>0</v>
          </cell>
          <cell r="AO17745">
            <v>0</v>
          </cell>
          <cell r="AP17745">
            <v>0</v>
          </cell>
          <cell r="AQ17745">
            <v>0</v>
          </cell>
          <cell r="AR17745">
            <v>0</v>
          </cell>
          <cell r="AS17745">
            <v>0</v>
          </cell>
          <cell r="AT17745">
            <v>1</v>
          </cell>
          <cell r="AU17745">
            <v>1</v>
          </cell>
          <cell r="AV17745" t="b">
            <v>0</v>
          </cell>
          <cell r="AW17745" t="b">
            <v>0</v>
          </cell>
        </row>
        <row r="17746">
          <cell r="S17746" t="str">
            <v>HARWOOD</v>
          </cell>
          <cell r="AF17746">
            <v>0</v>
          </cell>
          <cell r="AG17746">
            <v>0</v>
          </cell>
          <cell r="AH17746">
            <v>0</v>
          </cell>
          <cell r="AI17746">
            <v>0</v>
          </cell>
          <cell r="AJ17746">
            <v>0</v>
          </cell>
          <cell r="AK17746">
            <v>0</v>
          </cell>
          <cell r="AL17746">
            <v>0</v>
          </cell>
          <cell r="AM17746">
            <v>0</v>
          </cell>
          <cell r="AN17746">
            <v>0</v>
          </cell>
          <cell r="AO17746">
            <v>0</v>
          </cell>
          <cell r="AP17746">
            <v>0</v>
          </cell>
          <cell r="AQ17746">
            <v>0</v>
          </cell>
          <cell r="AR17746">
            <v>0</v>
          </cell>
          <cell r="AS17746">
            <v>0</v>
          </cell>
          <cell r="AT17746">
            <v>0</v>
          </cell>
          <cell r="AU17746">
            <v>1</v>
          </cell>
          <cell r="AV17746" t="b">
            <v>0</v>
          </cell>
          <cell r="AW17746" t="b">
            <v>0</v>
          </cell>
        </row>
        <row r="17747">
          <cell r="S17747" t="str">
            <v>PEN LUCY</v>
          </cell>
          <cell r="AF17747">
            <v>0</v>
          </cell>
          <cell r="AG17747">
            <v>0</v>
          </cell>
          <cell r="AH17747">
            <v>0</v>
          </cell>
          <cell r="AI17747">
            <v>0</v>
          </cell>
          <cell r="AJ17747">
            <v>0</v>
          </cell>
          <cell r="AK17747">
            <v>0</v>
          </cell>
          <cell r="AL17747">
            <v>0</v>
          </cell>
          <cell r="AM17747">
            <v>0</v>
          </cell>
          <cell r="AN17747">
            <v>0</v>
          </cell>
          <cell r="AO17747">
            <v>0</v>
          </cell>
          <cell r="AP17747">
            <v>0</v>
          </cell>
          <cell r="AQ17747">
            <v>0</v>
          </cell>
          <cell r="AR17747">
            <v>0</v>
          </cell>
          <cell r="AS17747">
            <v>0</v>
          </cell>
          <cell r="AT17747">
            <v>0</v>
          </cell>
          <cell r="AU17747">
            <v>1</v>
          </cell>
          <cell r="AV17747" t="b">
            <v>0</v>
          </cell>
          <cell r="AW17747" t="b">
            <v>0</v>
          </cell>
        </row>
        <row r="17748">
          <cell r="S17748" t="str">
            <v>WAVERLY</v>
          </cell>
          <cell r="AF17748">
            <v>0</v>
          </cell>
          <cell r="AG17748">
            <v>0</v>
          </cell>
          <cell r="AH17748">
            <v>0</v>
          </cell>
          <cell r="AI17748">
            <v>0</v>
          </cell>
          <cell r="AJ17748">
            <v>0</v>
          </cell>
          <cell r="AK17748">
            <v>0</v>
          </cell>
          <cell r="AL17748">
            <v>0</v>
          </cell>
          <cell r="AM17748">
            <v>0</v>
          </cell>
          <cell r="AN17748">
            <v>0</v>
          </cell>
          <cell r="AO17748">
            <v>0</v>
          </cell>
          <cell r="AP17748">
            <v>0</v>
          </cell>
          <cell r="AQ17748">
            <v>0</v>
          </cell>
          <cell r="AR17748">
            <v>0</v>
          </cell>
          <cell r="AS17748">
            <v>0</v>
          </cell>
          <cell r="AT17748">
            <v>0</v>
          </cell>
          <cell r="AU17748">
            <v>0</v>
          </cell>
          <cell r="AV17748" t="b">
            <v>0</v>
          </cell>
          <cell r="AW17748" t="b">
            <v>0</v>
          </cell>
        </row>
        <row r="17749">
          <cell r="S17749" t="str">
            <v>CAMERON VILLAGE</v>
          </cell>
          <cell r="AF17749">
            <v>0</v>
          </cell>
          <cell r="AG17749">
            <v>0</v>
          </cell>
          <cell r="AH17749">
            <v>0</v>
          </cell>
          <cell r="AI17749">
            <v>0</v>
          </cell>
          <cell r="AJ17749">
            <v>0</v>
          </cell>
          <cell r="AK17749">
            <v>0</v>
          </cell>
          <cell r="AL17749">
            <v>0</v>
          </cell>
          <cell r="AM17749">
            <v>0</v>
          </cell>
          <cell r="AN17749">
            <v>0</v>
          </cell>
          <cell r="AO17749">
            <v>0</v>
          </cell>
          <cell r="AP17749">
            <v>0</v>
          </cell>
          <cell r="AQ17749">
            <v>0</v>
          </cell>
          <cell r="AR17749">
            <v>0</v>
          </cell>
          <cell r="AS17749">
            <v>0</v>
          </cell>
          <cell r="AT17749">
            <v>1</v>
          </cell>
          <cell r="AU17749">
            <v>1</v>
          </cell>
          <cell r="AV17749" t="b">
            <v>0</v>
          </cell>
          <cell r="AW17749" t="b">
            <v>0</v>
          </cell>
        </row>
        <row r="17750">
          <cell r="S17750" t="str">
            <v>WOODBOURNE-McCABE</v>
          </cell>
          <cell r="AF17750">
            <v>0</v>
          </cell>
          <cell r="AG17750">
            <v>0</v>
          </cell>
          <cell r="AH17750">
            <v>0</v>
          </cell>
          <cell r="AI17750">
            <v>0</v>
          </cell>
          <cell r="AJ17750">
            <v>0</v>
          </cell>
          <cell r="AK17750">
            <v>0</v>
          </cell>
          <cell r="AL17750">
            <v>0</v>
          </cell>
          <cell r="AM17750">
            <v>0</v>
          </cell>
          <cell r="AN17750">
            <v>0</v>
          </cell>
          <cell r="AO17750">
            <v>0</v>
          </cell>
          <cell r="AP17750">
            <v>0</v>
          </cell>
          <cell r="AQ17750">
            <v>0</v>
          </cell>
          <cell r="AR17750">
            <v>1</v>
          </cell>
          <cell r="AS17750">
            <v>1</v>
          </cell>
          <cell r="AT17750">
            <v>1</v>
          </cell>
          <cell r="AU17750">
            <v>1</v>
          </cell>
          <cell r="AV17750" t="b">
            <v>0</v>
          </cell>
          <cell r="AW17750" t="b">
            <v>0</v>
          </cell>
        </row>
        <row r="17751">
          <cell r="S17751" t="str">
            <v>SANDTOWN-WINCHESTER</v>
          </cell>
          <cell r="AF17751">
            <v>0</v>
          </cell>
          <cell r="AG17751">
            <v>0</v>
          </cell>
          <cell r="AH17751">
            <v>0</v>
          </cell>
          <cell r="AI17751">
            <v>0</v>
          </cell>
          <cell r="AJ17751">
            <v>0</v>
          </cell>
          <cell r="AK17751">
            <v>0</v>
          </cell>
          <cell r="AL17751">
            <v>0</v>
          </cell>
          <cell r="AM17751">
            <v>0</v>
          </cell>
          <cell r="AN17751">
            <v>1</v>
          </cell>
          <cell r="AO17751">
            <v>1</v>
          </cell>
          <cell r="AP17751">
            <v>1</v>
          </cell>
          <cell r="AQ17751">
            <v>1</v>
          </cell>
          <cell r="AR17751">
            <v>1</v>
          </cell>
          <cell r="AS17751">
            <v>1</v>
          </cell>
          <cell r="AT17751">
            <v>1</v>
          </cell>
          <cell r="AU17751">
            <v>1</v>
          </cell>
          <cell r="AV17751" t="b">
            <v>0</v>
          </cell>
          <cell r="AW17751" t="b">
            <v>0</v>
          </cell>
        </row>
        <row r="17752">
          <cell r="S17752" t="str">
            <v>SANDTOWN-WINCHESTER</v>
          </cell>
          <cell r="AF17752">
            <v>0</v>
          </cell>
          <cell r="AG17752">
            <v>0</v>
          </cell>
          <cell r="AH17752">
            <v>0</v>
          </cell>
          <cell r="AI17752">
            <v>0</v>
          </cell>
          <cell r="AJ17752">
            <v>0</v>
          </cell>
          <cell r="AK17752">
            <v>0</v>
          </cell>
          <cell r="AL17752">
            <v>0</v>
          </cell>
          <cell r="AM17752">
            <v>0</v>
          </cell>
          <cell r="AN17752">
            <v>0</v>
          </cell>
          <cell r="AO17752">
            <v>1</v>
          </cell>
          <cell r="AP17752">
            <v>1</v>
          </cell>
          <cell r="AQ17752">
            <v>1</v>
          </cell>
          <cell r="AR17752">
            <v>1</v>
          </cell>
          <cell r="AS17752">
            <v>1</v>
          </cell>
          <cell r="AT17752">
            <v>1</v>
          </cell>
          <cell r="AU17752">
            <v>1</v>
          </cell>
          <cell r="AV17752" t="b">
            <v>0</v>
          </cell>
          <cell r="AW17752" t="b">
            <v>0</v>
          </cell>
        </row>
        <row r="17753">
          <cell r="S17753" t="str">
            <v>SANDTOWN-WINCHESTER</v>
          </cell>
          <cell r="AF17753">
            <v>0</v>
          </cell>
          <cell r="AG17753">
            <v>0</v>
          </cell>
          <cell r="AH17753">
            <v>0</v>
          </cell>
          <cell r="AI17753">
            <v>0</v>
          </cell>
          <cell r="AJ17753">
            <v>0</v>
          </cell>
          <cell r="AK17753">
            <v>0</v>
          </cell>
          <cell r="AL17753">
            <v>0</v>
          </cell>
          <cell r="AM17753">
            <v>0</v>
          </cell>
          <cell r="AN17753">
            <v>1</v>
          </cell>
          <cell r="AO17753">
            <v>1</v>
          </cell>
          <cell r="AP17753">
            <v>1</v>
          </cell>
          <cell r="AQ17753">
            <v>1</v>
          </cell>
          <cell r="AR17753">
            <v>1</v>
          </cell>
          <cell r="AS17753">
            <v>1</v>
          </cell>
          <cell r="AT17753">
            <v>1</v>
          </cell>
          <cell r="AU17753">
            <v>1</v>
          </cell>
          <cell r="AV17753" t="b">
            <v>0</v>
          </cell>
          <cell r="AW17753" t="b">
            <v>0</v>
          </cell>
        </row>
        <row r="17754">
          <cell r="S17754" t="str">
            <v>SANDTOWN-WINCHESTER</v>
          </cell>
          <cell r="AF17754">
            <v>0</v>
          </cell>
          <cell r="AG17754">
            <v>0</v>
          </cell>
          <cell r="AH17754">
            <v>0</v>
          </cell>
          <cell r="AI17754">
            <v>0</v>
          </cell>
          <cell r="AJ17754">
            <v>0</v>
          </cell>
          <cell r="AK17754">
            <v>0</v>
          </cell>
          <cell r="AL17754">
            <v>0</v>
          </cell>
          <cell r="AM17754">
            <v>0</v>
          </cell>
          <cell r="AN17754">
            <v>0</v>
          </cell>
          <cell r="AO17754">
            <v>0</v>
          </cell>
          <cell r="AP17754">
            <v>0</v>
          </cell>
          <cell r="AQ17754">
            <v>0</v>
          </cell>
          <cell r="AR17754">
            <v>0</v>
          </cell>
          <cell r="AS17754">
            <v>0</v>
          </cell>
          <cell r="AT17754">
            <v>0</v>
          </cell>
          <cell r="AU17754">
            <v>1</v>
          </cell>
          <cell r="AV17754" t="b">
            <v>0</v>
          </cell>
          <cell r="AW17754" t="b">
            <v>0</v>
          </cell>
        </row>
        <row r="17755">
          <cell r="S17755" t="str">
            <v>SANDTOWN-WINCHESTER</v>
          </cell>
          <cell r="AF17755">
            <v>0</v>
          </cell>
          <cell r="AG17755">
            <v>0</v>
          </cell>
          <cell r="AH17755">
            <v>0</v>
          </cell>
          <cell r="AI17755">
            <v>0</v>
          </cell>
          <cell r="AJ17755">
            <v>0</v>
          </cell>
          <cell r="AK17755">
            <v>0</v>
          </cell>
          <cell r="AL17755">
            <v>0</v>
          </cell>
          <cell r="AM17755">
            <v>0</v>
          </cell>
          <cell r="AN17755">
            <v>0</v>
          </cell>
          <cell r="AO17755">
            <v>1</v>
          </cell>
          <cell r="AP17755">
            <v>1</v>
          </cell>
          <cell r="AQ17755">
            <v>1</v>
          </cell>
          <cell r="AR17755">
            <v>1</v>
          </cell>
          <cell r="AS17755">
            <v>1</v>
          </cell>
          <cell r="AT17755">
            <v>1</v>
          </cell>
          <cell r="AU17755">
            <v>1</v>
          </cell>
          <cell r="AV17755" t="b">
            <v>0</v>
          </cell>
          <cell r="AW17755" t="b">
            <v>0</v>
          </cell>
        </row>
        <row r="17756">
          <cell r="S17756" t="str">
            <v>SANDTOWN-WINCHESTER</v>
          </cell>
          <cell r="AF17756">
            <v>0</v>
          </cell>
          <cell r="AG17756">
            <v>0</v>
          </cell>
          <cell r="AH17756">
            <v>0</v>
          </cell>
          <cell r="AI17756">
            <v>0</v>
          </cell>
          <cell r="AJ17756">
            <v>0</v>
          </cell>
          <cell r="AK17756">
            <v>0</v>
          </cell>
          <cell r="AL17756">
            <v>0</v>
          </cell>
          <cell r="AM17756">
            <v>0</v>
          </cell>
          <cell r="AN17756">
            <v>0</v>
          </cell>
          <cell r="AO17756">
            <v>1</v>
          </cell>
          <cell r="AP17756">
            <v>1</v>
          </cell>
          <cell r="AQ17756">
            <v>1</v>
          </cell>
          <cell r="AR17756">
            <v>1</v>
          </cell>
          <cell r="AS17756">
            <v>1</v>
          </cell>
          <cell r="AT17756">
            <v>1</v>
          </cell>
          <cell r="AU17756">
            <v>1</v>
          </cell>
          <cell r="AV17756" t="b">
            <v>0</v>
          </cell>
          <cell r="AW17756" t="b">
            <v>0</v>
          </cell>
        </row>
        <row r="17757">
          <cell r="S17757" t="str">
            <v>SANDTOWN-WINCHESTER</v>
          </cell>
          <cell r="AF17757">
            <v>0</v>
          </cell>
          <cell r="AG17757">
            <v>0</v>
          </cell>
          <cell r="AH17757">
            <v>0</v>
          </cell>
          <cell r="AI17757">
            <v>0</v>
          </cell>
          <cell r="AJ17757">
            <v>0</v>
          </cell>
          <cell r="AK17757">
            <v>0</v>
          </cell>
          <cell r="AL17757">
            <v>0</v>
          </cell>
          <cell r="AM17757">
            <v>1</v>
          </cell>
          <cell r="AN17757">
            <v>1</v>
          </cell>
          <cell r="AO17757">
            <v>1</v>
          </cell>
          <cell r="AP17757">
            <v>1</v>
          </cell>
          <cell r="AQ17757">
            <v>1</v>
          </cell>
          <cell r="AR17757">
            <v>1</v>
          </cell>
          <cell r="AS17757">
            <v>1</v>
          </cell>
          <cell r="AT17757">
            <v>1</v>
          </cell>
          <cell r="AU17757">
            <v>1</v>
          </cell>
          <cell r="AV17757" t="b">
            <v>0</v>
          </cell>
          <cell r="AW17757" t="b">
            <v>0</v>
          </cell>
        </row>
        <row r="17758">
          <cell r="S17758" t="str">
            <v>SANDTOWN-WINCHESTER</v>
          </cell>
          <cell r="AF17758">
            <v>0</v>
          </cell>
          <cell r="AG17758">
            <v>0</v>
          </cell>
          <cell r="AH17758">
            <v>0</v>
          </cell>
          <cell r="AI17758">
            <v>0</v>
          </cell>
          <cell r="AJ17758">
            <v>0</v>
          </cell>
          <cell r="AK17758">
            <v>0</v>
          </cell>
          <cell r="AL17758">
            <v>0</v>
          </cell>
          <cell r="AM17758">
            <v>0</v>
          </cell>
          <cell r="AN17758">
            <v>0</v>
          </cell>
          <cell r="AO17758">
            <v>0</v>
          </cell>
          <cell r="AP17758">
            <v>0</v>
          </cell>
          <cell r="AQ17758">
            <v>0</v>
          </cell>
          <cell r="AR17758">
            <v>0</v>
          </cell>
          <cell r="AS17758">
            <v>0</v>
          </cell>
          <cell r="AT17758">
            <v>0</v>
          </cell>
          <cell r="AU17758">
            <v>1</v>
          </cell>
          <cell r="AV17758" t="b">
            <v>0</v>
          </cell>
          <cell r="AW17758" t="b">
            <v>0</v>
          </cell>
        </row>
        <row r="17759">
          <cell r="S17759" t="str">
            <v>SANDTOWN-WINCHESTER</v>
          </cell>
          <cell r="AF17759">
            <v>0</v>
          </cell>
          <cell r="AG17759">
            <v>0</v>
          </cell>
          <cell r="AH17759">
            <v>0</v>
          </cell>
          <cell r="AI17759">
            <v>0</v>
          </cell>
          <cell r="AJ17759">
            <v>0</v>
          </cell>
          <cell r="AK17759">
            <v>0</v>
          </cell>
          <cell r="AL17759">
            <v>0</v>
          </cell>
          <cell r="AM17759">
            <v>0</v>
          </cell>
          <cell r="AN17759">
            <v>0</v>
          </cell>
          <cell r="AO17759">
            <v>0</v>
          </cell>
          <cell r="AP17759">
            <v>1</v>
          </cell>
          <cell r="AQ17759">
            <v>1</v>
          </cell>
          <cell r="AR17759">
            <v>1</v>
          </cell>
          <cell r="AS17759">
            <v>1</v>
          </cell>
          <cell r="AT17759">
            <v>1</v>
          </cell>
          <cell r="AU17759">
            <v>1</v>
          </cell>
          <cell r="AV17759" t="b">
            <v>0</v>
          </cell>
          <cell r="AW17759" t="b">
            <v>0</v>
          </cell>
        </row>
        <row r="17760">
          <cell r="S17760" t="str">
            <v>SANDTOWN-WINCHESTER</v>
          </cell>
          <cell r="AF17760">
            <v>0</v>
          </cell>
          <cell r="AG17760">
            <v>0</v>
          </cell>
          <cell r="AH17760">
            <v>0</v>
          </cell>
          <cell r="AI17760">
            <v>0</v>
          </cell>
          <cell r="AJ17760">
            <v>0</v>
          </cell>
          <cell r="AK17760">
            <v>0</v>
          </cell>
          <cell r="AL17760">
            <v>0</v>
          </cell>
          <cell r="AM17760">
            <v>0</v>
          </cell>
          <cell r="AN17760">
            <v>1</v>
          </cell>
          <cell r="AO17760">
            <v>1</v>
          </cell>
          <cell r="AP17760">
            <v>1</v>
          </cell>
          <cell r="AQ17760">
            <v>1</v>
          </cell>
          <cell r="AR17760">
            <v>1</v>
          </cell>
          <cell r="AS17760">
            <v>1</v>
          </cell>
          <cell r="AT17760">
            <v>1</v>
          </cell>
          <cell r="AU17760">
            <v>1</v>
          </cell>
          <cell r="AV17760" t="b">
            <v>0</v>
          </cell>
          <cell r="AW17760" t="b">
            <v>0</v>
          </cell>
        </row>
        <row r="17761">
          <cell r="S17761" t="str">
            <v>SANDTOWN-WINCHESTER</v>
          </cell>
          <cell r="AF17761">
            <v>0</v>
          </cell>
          <cell r="AG17761">
            <v>0</v>
          </cell>
          <cell r="AH17761">
            <v>0</v>
          </cell>
          <cell r="AI17761">
            <v>0</v>
          </cell>
          <cell r="AJ17761">
            <v>0</v>
          </cell>
          <cell r="AK17761">
            <v>0</v>
          </cell>
          <cell r="AL17761">
            <v>0</v>
          </cell>
          <cell r="AM17761">
            <v>0</v>
          </cell>
          <cell r="AN17761">
            <v>0</v>
          </cell>
          <cell r="AO17761">
            <v>0</v>
          </cell>
          <cell r="AP17761">
            <v>0</v>
          </cell>
          <cell r="AQ17761">
            <v>0</v>
          </cell>
          <cell r="AR17761">
            <v>0</v>
          </cell>
          <cell r="AS17761">
            <v>0</v>
          </cell>
          <cell r="AT17761">
            <v>1</v>
          </cell>
          <cell r="AU17761">
            <v>1</v>
          </cell>
          <cell r="AV17761" t="b">
            <v>0</v>
          </cell>
          <cell r="AW17761" t="b">
            <v>0</v>
          </cell>
        </row>
        <row r="17762">
          <cell r="S17762" t="str">
            <v>SANDTOWN-WINCHESTER</v>
          </cell>
          <cell r="AF17762">
            <v>0</v>
          </cell>
          <cell r="AG17762">
            <v>0</v>
          </cell>
          <cell r="AH17762">
            <v>0</v>
          </cell>
          <cell r="AI17762">
            <v>0</v>
          </cell>
          <cell r="AJ17762">
            <v>0</v>
          </cell>
          <cell r="AK17762">
            <v>0</v>
          </cell>
          <cell r="AL17762">
            <v>0</v>
          </cell>
          <cell r="AM17762">
            <v>0</v>
          </cell>
          <cell r="AN17762">
            <v>0</v>
          </cell>
          <cell r="AO17762">
            <v>0</v>
          </cell>
          <cell r="AP17762">
            <v>0</v>
          </cell>
          <cell r="AQ17762">
            <v>0</v>
          </cell>
          <cell r="AR17762">
            <v>0</v>
          </cell>
          <cell r="AS17762">
            <v>1</v>
          </cell>
          <cell r="AT17762">
            <v>1</v>
          </cell>
          <cell r="AU17762">
            <v>1</v>
          </cell>
          <cell r="AV17762" t="b">
            <v>0</v>
          </cell>
          <cell r="AW17762" t="b">
            <v>0</v>
          </cell>
        </row>
        <row r="17763">
          <cell r="S17763" t="str">
            <v>SANDTOWN-WINCHESTER</v>
          </cell>
          <cell r="AF17763">
            <v>0</v>
          </cell>
          <cell r="AG17763">
            <v>0</v>
          </cell>
          <cell r="AH17763">
            <v>0</v>
          </cell>
          <cell r="AI17763">
            <v>1</v>
          </cell>
          <cell r="AJ17763">
            <v>1</v>
          </cell>
          <cell r="AK17763">
            <v>1</v>
          </cell>
          <cell r="AL17763">
            <v>1</v>
          </cell>
          <cell r="AM17763">
            <v>1</v>
          </cell>
          <cell r="AN17763">
            <v>1</v>
          </cell>
          <cell r="AO17763">
            <v>1</v>
          </cell>
          <cell r="AP17763">
            <v>1</v>
          </cell>
          <cell r="AQ17763">
            <v>1</v>
          </cell>
          <cell r="AR17763">
            <v>1</v>
          </cell>
          <cell r="AS17763">
            <v>1</v>
          </cell>
          <cell r="AT17763">
            <v>1</v>
          </cell>
          <cell r="AU17763">
            <v>1</v>
          </cell>
          <cell r="AV17763" t="b">
            <v>0</v>
          </cell>
          <cell r="AW17763" t="b">
            <v>0</v>
          </cell>
        </row>
        <row r="17764">
          <cell r="S17764" t="str">
            <v>SANDTOWN-WINCHESTER</v>
          </cell>
          <cell r="AF17764">
            <v>0</v>
          </cell>
          <cell r="AG17764">
            <v>0</v>
          </cell>
          <cell r="AH17764">
            <v>0</v>
          </cell>
          <cell r="AI17764">
            <v>0</v>
          </cell>
          <cell r="AJ17764">
            <v>0</v>
          </cell>
          <cell r="AK17764">
            <v>0</v>
          </cell>
          <cell r="AL17764">
            <v>0</v>
          </cell>
          <cell r="AM17764">
            <v>0</v>
          </cell>
          <cell r="AN17764">
            <v>0</v>
          </cell>
          <cell r="AO17764">
            <v>0</v>
          </cell>
          <cell r="AP17764">
            <v>1</v>
          </cell>
          <cell r="AQ17764">
            <v>1</v>
          </cell>
          <cell r="AR17764">
            <v>1</v>
          </cell>
          <cell r="AS17764">
            <v>1</v>
          </cell>
          <cell r="AT17764">
            <v>1</v>
          </cell>
          <cell r="AU17764">
            <v>1</v>
          </cell>
          <cell r="AV17764" t="b">
            <v>0</v>
          </cell>
          <cell r="AW17764" t="b">
            <v>0</v>
          </cell>
        </row>
        <row r="17765">
          <cell r="S17765" t="str">
            <v>SANDTOWN-WINCHESTER</v>
          </cell>
          <cell r="AF17765">
            <v>0</v>
          </cell>
          <cell r="AG17765">
            <v>0</v>
          </cell>
          <cell r="AH17765">
            <v>0</v>
          </cell>
          <cell r="AI17765">
            <v>0</v>
          </cell>
          <cell r="AJ17765">
            <v>0</v>
          </cell>
          <cell r="AK17765">
            <v>0</v>
          </cell>
          <cell r="AL17765">
            <v>0</v>
          </cell>
          <cell r="AM17765">
            <v>0</v>
          </cell>
          <cell r="AN17765">
            <v>0</v>
          </cell>
          <cell r="AO17765">
            <v>0</v>
          </cell>
          <cell r="AP17765">
            <v>0</v>
          </cell>
          <cell r="AQ17765">
            <v>0</v>
          </cell>
          <cell r="AR17765">
            <v>1</v>
          </cell>
          <cell r="AS17765">
            <v>1</v>
          </cell>
          <cell r="AT17765">
            <v>1</v>
          </cell>
          <cell r="AU17765">
            <v>1</v>
          </cell>
          <cell r="AV17765" t="b">
            <v>0</v>
          </cell>
          <cell r="AW17765" t="b">
            <v>0</v>
          </cell>
        </row>
        <row r="17766">
          <cell r="S17766" t="str">
            <v>SANDTOWN-WINCHESTER</v>
          </cell>
          <cell r="AF17766">
            <v>0</v>
          </cell>
          <cell r="AG17766">
            <v>0</v>
          </cell>
          <cell r="AH17766">
            <v>0</v>
          </cell>
          <cell r="AI17766">
            <v>0</v>
          </cell>
          <cell r="AJ17766">
            <v>0</v>
          </cell>
          <cell r="AK17766">
            <v>0</v>
          </cell>
          <cell r="AL17766">
            <v>0</v>
          </cell>
          <cell r="AM17766">
            <v>0</v>
          </cell>
          <cell r="AN17766">
            <v>0</v>
          </cell>
          <cell r="AO17766">
            <v>0</v>
          </cell>
          <cell r="AP17766">
            <v>0</v>
          </cell>
          <cell r="AQ17766">
            <v>0</v>
          </cell>
          <cell r="AR17766">
            <v>1</v>
          </cell>
          <cell r="AS17766">
            <v>1</v>
          </cell>
          <cell r="AT17766">
            <v>1</v>
          </cell>
          <cell r="AU17766">
            <v>1</v>
          </cell>
          <cell r="AV17766" t="b">
            <v>0</v>
          </cell>
          <cell r="AW17766" t="b">
            <v>0</v>
          </cell>
        </row>
        <row r="17767">
          <cell r="S17767" t="str">
            <v>SANDTOWN-WINCHESTER</v>
          </cell>
          <cell r="AF17767">
            <v>0</v>
          </cell>
          <cell r="AG17767">
            <v>0</v>
          </cell>
          <cell r="AH17767">
            <v>0</v>
          </cell>
          <cell r="AI17767">
            <v>0</v>
          </cell>
          <cell r="AJ17767">
            <v>0</v>
          </cell>
          <cell r="AK17767">
            <v>0</v>
          </cell>
          <cell r="AL17767">
            <v>0</v>
          </cell>
          <cell r="AM17767">
            <v>0</v>
          </cell>
          <cell r="AN17767">
            <v>0</v>
          </cell>
          <cell r="AO17767">
            <v>0</v>
          </cell>
          <cell r="AP17767">
            <v>1</v>
          </cell>
          <cell r="AQ17767">
            <v>1</v>
          </cell>
          <cell r="AR17767">
            <v>1</v>
          </cell>
          <cell r="AS17767">
            <v>1</v>
          </cell>
          <cell r="AT17767">
            <v>1</v>
          </cell>
          <cell r="AU17767">
            <v>1</v>
          </cell>
          <cell r="AV17767" t="b">
            <v>0</v>
          </cell>
          <cell r="AW17767" t="b">
            <v>0</v>
          </cell>
        </row>
        <row r="17768">
          <cell r="S17768" t="str">
            <v>SANDTOWN-WINCHESTER</v>
          </cell>
          <cell r="AF17768">
            <v>0</v>
          </cell>
          <cell r="AG17768">
            <v>0</v>
          </cell>
          <cell r="AH17768">
            <v>0</v>
          </cell>
          <cell r="AI17768">
            <v>0</v>
          </cell>
          <cell r="AJ17768">
            <v>0</v>
          </cell>
          <cell r="AK17768">
            <v>0</v>
          </cell>
          <cell r="AL17768">
            <v>0</v>
          </cell>
          <cell r="AM17768">
            <v>0</v>
          </cell>
          <cell r="AN17768">
            <v>0</v>
          </cell>
          <cell r="AO17768">
            <v>1</v>
          </cell>
          <cell r="AP17768">
            <v>1</v>
          </cell>
          <cell r="AQ17768">
            <v>1</v>
          </cell>
          <cell r="AR17768">
            <v>1</v>
          </cell>
          <cell r="AS17768">
            <v>1</v>
          </cell>
          <cell r="AT17768">
            <v>1</v>
          </cell>
          <cell r="AU17768">
            <v>1</v>
          </cell>
          <cell r="AV17768" t="b">
            <v>0</v>
          </cell>
          <cell r="AW17768" t="b">
            <v>0</v>
          </cell>
        </row>
        <row r="17769">
          <cell r="S17769" t="str">
            <v>SANDTOWN-WINCHESTER</v>
          </cell>
          <cell r="AF17769">
            <v>0</v>
          </cell>
          <cell r="AG17769">
            <v>0</v>
          </cell>
          <cell r="AH17769">
            <v>0</v>
          </cell>
          <cell r="AI17769">
            <v>0</v>
          </cell>
          <cell r="AJ17769">
            <v>0</v>
          </cell>
          <cell r="AK17769">
            <v>0</v>
          </cell>
          <cell r="AL17769">
            <v>0</v>
          </cell>
          <cell r="AM17769">
            <v>0</v>
          </cell>
          <cell r="AN17769">
            <v>0</v>
          </cell>
          <cell r="AO17769">
            <v>1</v>
          </cell>
          <cell r="AP17769">
            <v>1</v>
          </cell>
          <cell r="AQ17769">
            <v>1</v>
          </cell>
          <cell r="AR17769">
            <v>1</v>
          </cell>
          <cell r="AS17769">
            <v>1</v>
          </cell>
          <cell r="AT17769">
            <v>1</v>
          </cell>
          <cell r="AU17769">
            <v>1</v>
          </cell>
          <cell r="AV17769" t="b">
            <v>0</v>
          </cell>
          <cell r="AW17769" t="b">
            <v>0</v>
          </cell>
        </row>
        <row r="17770">
          <cell r="S17770" t="str">
            <v>SANDTOWN-WINCHESTER</v>
          </cell>
          <cell r="AF17770">
            <v>0</v>
          </cell>
          <cell r="AG17770">
            <v>0</v>
          </cell>
          <cell r="AH17770">
            <v>0</v>
          </cell>
          <cell r="AI17770">
            <v>0</v>
          </cell>
          <cell r="AJ17770">
            <v>0</v>
          </cell>
          <cell r="AK17770">
            <v>0</v>
          </cell>
          <cell r="AL17770">
            <v>0</v>
          </cell>
          <cell r="AM17770">
            <v>0</v>
          </cell>
          <cell r="AN17770">
            <v>0</v>
          </cell>
          <cell r="AO17770">
            <v>0</v>
          </cell>
          <cell r="AP17770">
            <v>1</v>
          </cell>
          <cell r="AQ17770">
            <v>1</v>
          </cell>
          <cell r="AR17770">
            <v>1</v>
          </cell>
          <cell r="AS17770">
            <v>1</v>
          </cell>
          <cell r="AT17770">
            <v>1</v>
          </cell>
          <cell r="AU17770">
            <v>1</v>
          </cell>
          <cell r="AV17770" t="b">
            <v>0</v>
          </cell>
          <cell r="AW17770" t="b">
            <v>0</v>
          </cell>
        </row>
        <row r="17771">
          <cell r="S17771" t="str">
            <v>SANDTOWN-WINCHESTER</v>
          </cell>
          <cell r="AF17771">
            <v>0</v>
          </cell>
          <cell r="AG17771">
            <v>0</v>
          </cell>
          <cell r="AH17771">
            <v>0</v>
          </cell>
          <cell r="AI17771">
            <v>0</v>
          </cell>
          <cell r="AJ17771">
            <v>0</v>
          </cell>
          <cell r="AK17771">
            <v>0</v>
          </cell>
          <cell r="AL17771">
            <v>0</v>
          </cell>
          <cell r="AM17771">
            <v>0</v>
          </cell>
          <cell r="AN17771">
            <v>0</v>
          </cell>
          <cell r="AO17771">
            <v>0</v>
          </cell>
          <cell r="AP17771">
            <v>1</v>
          </cell>
          <cell r="AQ17771">
            <v>1</v>
          </cell>
          <cell r="AR17771">
            <v>1</v>
          </cell>
          <cell r="AS17771">
            <v>1</v>
          </cell>
          <cell r="AT17771">
            <v>1</v>
          </cell>
          <cell r="AU17771">
            <v>1</v>
          </cell>
          <cell r="AV17771" t="b">
            <v>0</v>
          </cell>
          <cell r="AW17771" t="b">
            <v>0</v>
          </cell>
        </row>
        <row r="17772">
          <cell r="S17772" t="str">
            <v>SANDTOWN-WINCHESTER</v>
          </cell>
          <cell r="AF17772">
            <v>0</v>
          </cell>
          <cell r="AG17772">
            <v>0</v>
          </cell>
          <cell r="AH17772">
            <v>0</v>
          </cell>
          <cell r="AI17772">
            <v>0</v>
          </cell>
          <cell r="AJ17772">
            <v>0</v>
          </cell>
          <cell r="AK17772">
            <v>0</v>
          </cell>
          <cell r="AL17772">
            <v>0</v>
          </cell>
          <cell r="AM17772">
            <v>0</v>
          </cell>
          <cell r="AN17772">
            <v>0</v>
          </cell>
          <cell r="AO17772">
            <v>0</v>
          </cell>
          <cell r="AP17772">
            <v>0</v>
          </cell>
          <cell r="AQ17772">
            <v>0</v>
          </cell>
          <cell r="AR17772">
            <v>0</v>
          </cell>
          <cell r="AS17772">
            <v>0</v>
          </cell>
          <cell r="AT17772">
            <v>0</v>
          </cell>
          <cell r="AU17772">
            <v>1</v>
          </cell>
          <cell r="AV17772" t="b">
            <v>0</v>
          </cell>
          <cell r="AW17772" t="b">
            <v>0</v>
          </cell>
        </row>
        <row r="17773">
          <cell r="S17773" t="str">
            <v>SANDTOWN-WINCHESTER</v>
          </cell>
          <cell r="AF17773">
            <v>0</v>
          </cell>
          <cell r="AG17773">
            <v>0</v>
          </cell>
          <cell r="AH17773">
            <v>0</v>
          </cell>
          <cell r="AI17773">
            <v>0</v>
          </cell>
          <cell r="AJ17773">
            <v>0</v>
          </cell>
          <cell r="AK17773">
            <v>0</v>
          </cell>
          <cell r="AL17773">
            <v>0</v>
          </cell>
          <cell r="AM17773">
            <v>0</v>
          </cell>
          <cell r="AN17773">
            <v>0</v>
          </cell>
          <cell r="AO17773">
            <v>0</v>
          </cell>
          <cell r="AP17773">
            <v>0</v>
          </cell>
          <cell r="AQ17773">
            <v>0</v>
          </cell>
          <cell r="AR17773">
            <v>0</v>
          </cell>
          <cell r="AS17773">
            <v>1</v>
          </cell>
          <cell r="AT17773">
            <v>1</v>
          </cell>
          <cell r="AU17773">
            <v>1</v>
          </cell>
          <cell r="AV17773" t="b">
            <v>0</v>
          </cell>
          <cell r="AW17773" t="b">
            <v>0</v>
          </cell>
        </row>
        <row r="17774">
          <cell r="S17774" t="str">
            <v>SANDTOWN-WINCHESTER</v>
          </cell>
          <cell r="AF17774">
            <v>1</v>
          </cell>
          <cell r="AG17774">
            <v>1</v>
          </cell>
          <cell r="AH17774">
            <v>1</v>
          </cell>
          <cell r="AI17774">
            <v>1</v>
          </cell>
          <cell r="AJ17774">
            <v>1</v>
          </cell>
          <cell r="AK17774">
            <v>1</v>
          </cell>
          <cell r="AL17774">
            <v>1</v>
          </cell>
          <cell r="AM17774">
            <v>1</v>
          </cell>
          <cell r="AN17774">
            <v>1</v>
          </cell>
          <cell r="AO17774">
            <v>1</v>
          </cell>
          <cell r="AP17774">
            <v>1</v>
          </cell>
          <cell r="AQ17774">
            <v>1</v>
          </cell>
          <cell r="AR17774">
            <v>1</v>
          </cell>
          <cell r="AS17774">
            <v>1</v>
          </cell>
          <cell r="AT17774">
            <v>1</v>
          </cell>
          <cell r="AU17774">
            <v>1</v>
          </cell>
          <cell r="AV17774" t="b">
            <v>0</v>
          </cell>
          <cell r="AW17774" t="b">
            <v>0</v>
          </cell>
        </row>
        <row r="17775">
          <cell r="S17775" t="str">
            <v>SANDTOWN-WINCHESTER</v>
          </cell>
          <cell r="AF17775">
            <v>0</v>
          </cell>
          <cell r="AG17775">
            <v>0</v>
          </cell>
          <cell r="AH17775">
            <v>0</v>
          </cell>
          <cell r="AI17775">
            <v>0</v>
          </cell>
          <cell r="AJ17775">
            <v>0</v>
          </cell>
          <cell r="AK17775">
            <v>0</v>
          </cell>
          <cell r="AL17775">
            <v>0</v>
          </cell>
          <cell r="AM17775">
            <v>0</v>
          </cell>
          <cell r="AN17775">
            <v>1</v>
          </cell>
          <cell r="AO17775">
            <v>1</v>
          </cell>
          <cell r="AP17775">
            <v>1</v>
          </cell>
          <cell r="AQ17775">
            <v>1</v>
          </cell>
          <cell r="AR17775">
            <v>1</v>
          </cell>
          <cell r="AS17775">
            <v>1</v>
          </cell>
          <cell r="AT17775">
            <v>1</v>
          </cell>
          <cell r="AU17775">
            <v>1</v>
          </cell>
          <cell r="AV17775" t="b">
            <v>0</v>
          </cell>
          <cell r="AW17775" t="b">
            <v>0</v>
          </cell>
        </row>
        <row r="17776">
          <cell r="S17776" t="str">
            <v>SANDTOWN-WINCHESTER</v>
          </cell>
          <cell r="AF17776">
            <v>0</v>
          </cell>
          <cell r="AG17776">
            <v>0</v>
          </cell>
          <cell r="AH17776">
            <v>0</v>
          </cell>
          <cell r="AI17776">
            <v>0</v>
          </cell>
          <cell r="AJ17776">
            <v>0</v>
          </cell>
          <cell r="AK17776">
            <v>0</v>
          </cell>
          <cell r="AL17776">
            <v>0</v>
          </cell>
          <cell r="AM17776">
            <v>0</v>
          </cell>
          <cell r="AN17776">
            <v>1</v>
          </cell>
          <cell r="AO17776">
            <v>1</v>
          </cell>
          <cell r="AP17776">
            <v>1</v>
          </cell>
          <cell r="AQ17776">
            <v>1</v>
          </cell>
          <cell r="AR17776">
            <v>1</v>
          </cell>
          <cell r="AS17776">
            <v>1</v>
          </cell>
          <cell r="AT17776">
            <v>1</v>
          </cell>
          <cell r="AU17776">
            <v>1</v>
          </cell>
          <cell r="AV17776" t="b">
            <v>0</v>
          </cell>
          <cell r="AW17776" t="b">
            <v>0</v>
          </cell>
        </row>
        <row r="17777">
          <cell r="S17777" t="str">
            <v>SANDTOWN-WINCHESTER</v>
          </cell>
          <cell r="AF17777">
            <v>0</v>
          </cell>
          <cell r="AG17777">
            <v>0</v>
          </cell>
          <cell r="AH17777">
            <v>0</v>
          </cell>
          <cell r="AI17777">
            <v>0</v>
          </cell>
          <cell r="AJ17777">
            <v>0</v>
          </cell>
          <cell r="AK17777">
            <v>0</v>
          </cell>
          <cell r="AL17777">
            <v>0</v>
          </cell>
          <cell r="AM17777">
            <v>0</v>
          </cell>
          <cell r="AN17777">
            <v>0</v>
          </cell>
          <cell r="AO17777">
            <v>1</v>
          </cell>
          <cell r="AP17777">
            <v>1</v>
          </cell>
          <cell r="AQ17777">
            <v>1</v>
          </cell>
          <cell r="AR17777">
            <v>1</v>
          </cell>
          <cell r="AS17777">
            <v>1</v>
          </cell>
          <cell r="AT17777">
            <v>1</v>
          </cell>
          <cell r="AU17777">
            <v>1</v>
          </cell>
          <cell r="AV17777" t="b">
            <v>0</v>
          </cell>
          <cell r="AW17777" t="b">
            <v>0</v>
          </cell>
        </row>
        <row r="17778">
          <cell r="S17778" t="str">
            <v>SANDTOWN-WINCHESTER</v>
          </cell>
          <cell r="AF17778">
            <v>0</v>
          </cell>
          <cell r="AG17778">
            <v>1</v>
          </cell>
          <cell r="AH17778">
            <v>1</v>
          </cell>
          <cell r="AI17778">
            <v>1</v>
          </cell>
          <cell r="AJ17778">
            <v>1</v>
          </cell>
          <cell r="AK17778">
            <v>1</v>
          </cell>
          <cell r="AL17778">
            <v>1</v>
          </cell>
          <cell r="AM17778">
            <v>1</v>
          </cell>
          <cell r="AN17778">
            <v>1</v>
          </cell>
          <cell r="AO17778">
            <v>1</v>
          </cell>
          <cell r="AP17778">
            <v>1</v>
          </cell>
          <cell r="AQ17778">
            <v>1</v>
          </cell>
          <cell r="AR17778">
            <v>1</v>
          </cell>
          <cell r="AS17778">
            <v>1</v>
          </cell>
          <cell r="AT17778">
            <v>1</v>
          </cell>
          <cell r="AU17778">
            <v>1</v>
          </cell>
          <cell r="AV17778" t="b">
            <v>0</v>
          </cell>
          <cell r="AW17778" t="b">
            <v>0</v>
          </cell>
        </row>
        <row r="17779">
          <cell r="S17779" t="str">
            <v>SANDTOWN-WINCHESTER</v>
          </cell>
          <cell r="AF17779">
            <v>0</v>
          </cell>
          <cell r="AG17779">
            <v>0</v>
          </cell>
          <cell r="AH17779">
            <v>0</v>
          </cell>
          <cell r="AI17779">
            <v>0</v>
          </cell>
          <cell r="AJ17779">
            <v>0</v>
          </cell>
          <cell r="AK17779">
            <v>0</v>
          </cell>
          <cell r="AL17779">
            <v>0</v>
          </cell>
          <cell r="AM17779">
            <v>0</v>
          </cell>
          <cell r="AN17779">
            <v>0</v>
          </cell>
          <cell r="AO17779">
            <v>0</v>
          </cell>
          <cell r="AP17779">
            <v>0</v>
          </cell>
          <cell r="AQ17779">
            <v>0</v>
          </cell>
          <cell r="AR17779">
            <v>0</v>
          </cell>
          <cell r="AS17779">
            <v>0</v>
          </cell>
          <cell r="AT17779">
            <v>1</v>
          </cell>
          <cell r="AU17779">
            <v>1</v>
          </cell>
          <cell r="AV17779" t="b">
            <v>0</v>
          </cell>
          <cell r="AW17779" t="b">
            <v>0</v>
          </cell>
        </row>
        <row r="17780">
          <cell r="S17780" t="str">
            <v>SANDTOWN-WINCHESTER</v>
          </cell>
          <cell r="AF17780">
            <v>0</v>
          </cell>
          <cell r="AG17780">
            <v>0</v>
          </cell>
          <cell r="AH17780">
            <v>0</v>
          </cell>
          <cell r="AI17780">
            <v>0</v>
          </cell>
          <cell r="AJ17780">
            <v>0</v>
          </cell>
          <cell r="AK17780">
            <v>0</v>
          </cell>
          <cell r="AL17780">
            <v>0</v>
          </cell>
          <cell r="AM17780">
            <v>0</v>
          </cell>
          <cell r="AN17780">
            <v>0</v>
          </cell>
          <cell r="AO17780">
            <v>0</v>
          </cell>
          <cell r="AP17780">
            <v>0</v>
          </cell>
          <cell r="AQ17780">
            <v>0</v>
          </cell>
          <cell r="AR17780">
            <v>1</v>
          </cell>
          <cell r="AS17780">
            <v>1</v>
          </cell>
          <cell r="AT17780">
            <v>1</v>
          </cell>
          <cell r="AU17780">
            <v>1</v>
          </cell>
          <cell r="AV17780" t="b">
            <v>0</v>
          </cell>
          <cell r="AW17780" t="b">
            <v>0</v>
          </cell>
        </row>
        <row r="17781">
          <cell r="S17781" t="str">
            <v>SANDTOWN-WINCHESTER</v>
          </cell>
          <cell r="AF17781">
            <v>0</v>
          </cell>
          <cell r="AG17781">
            <v>0</v>
          </cell>
          <cell r="AH17781">
            <v>0</v>
          </cell>
          <cell r="AI17781">
            <v>0</v>
          </cell>
          <cell r="AJ17781">
            <v>0</v>
          </cell>
          <cell r="AK17781">
            <v>0</v>
          </cell>
          <cell r="AL17781">
            <v>0</v>
          </cell>
          <cell r="AM17781">
            <v>0</v>
          </cell>
          <cell r="AN17781">
            <v>1</v>
          </cell>
          <cell r="AO17781">
            <v>1</v>
          </cell>
          <cell r="AP17781">
            <v>1</v>
          </cell>
          <cell r="AQ17781">
            <v>1</v>
          </cell>
          <cell r="AR17781">
            <v>1</v>
          </cell>
          <cell r="AS17781">
            <v>1</v>
          </cell>
          <cell r="AT17781">
            <v>1</v>
          </cell>
          <cell r="AU17781">
            <v>1</v>
          </cell>
          <cell r="AV17781" t="b">
            <v>0</v>
          </cell>
          <cell r="AW17781" t="b">
            <v>0</v>
          </cell>
        </row>
        <row r="17782">
          <cell r="S17782" t="str">
            <v>SANDTOWN-WINCHESTER</v>
          </cell>
          <cell r="AF17782">
            <v>0</v>
          </cell>
          <cell r="AG17782">
            <v>0</v>
          </cell>
          <cell r="AH17782">
            <v>0</v>
          </cell>
          <cell r="AI17782">
            <v>0</v>
          </cell>
          <cell r="AJ17782">
            <v>0</v>
          </cell>
          <cell r="AK17782">
            <v>0</v>
          </cell>
          <cell r="AL17782">
            <v>0</v>
          </cell>
          <cell r="AM17782">
            <v>0</v>
          </cell>
          <cell r="AN17782">
            <v>0</v>
          </cell>
          <cell r="AO17782">
            <v>0</v>
          </cell>
          <cell r="AP17782">
            <v>0</v>
          </cell>
          <cell r="AQ17782">
            <v>0</v>
          </cell>
          <cell r="AR17782">
            <v>1</v>
          </cell>
          <cell r="AS17782">
            <v>1</v>
          </cell>
          <cell r="AT17782">
            <v>1</v>
          </cell>
          <cell r="AU17782">
            <v>1</v>
          </cell>
          <cell r="AV17782" t="b">
            <v>0</v>
          </cell>
          <cell r="AW17782" t="b">
            <v>0</v>
          </cell>
        </row>
        <row r="17783">
          <cell r="S17783" t="str">
            <v>SANDTOWN-WINCHESTER</v>
          </cell>
          <cell r="AF17783">
            <v>0</v>
          </cell>
          <cell r="AG17783">
            <v>0</v>
          </cell>
          <cell r="AH17783">
            <v>0</v>
          </cell>
          <cell r="AI17783">
            <v>0</v>
          </cell>
          <cell r="AJ17783">
            <v>0</v>
          </cell>
          <cell r="AK17783">
            <v>0</v>
          </cell>
          <cell r="AL17783">
            <v>0</v>
          </cell>
          <cell r="AM17783">
            <v>0</v>
          </cell>
          <cell r="AN17783">
            <v>0</v>
          </cell>
          <cell r="AO17783">
            <v>0</v>
          </cell>
          <cell r="AP17783">
            <v>0</v>
          </cell>
          <cell r="AQ17783">
            <v>0</v>
          </cell>
          <cell r="AR17783">
            <v>1</v>
          </cell>
          <cell r="AS17783">
            <v>1</v>
          </cell>
          <cell r="AT17783">
            <v>1</v>
          </cell>
          <cell r="AU17783">
            <v>1</v>
          </cell>
          <cell r="AV17783" t="b">
            <v>0</v>
          </cell>
          <cell r="AW17783" t="b">
            <v>0</v>
          </cell>
        </row>
        <row r="17784">
          <cell r="S17784" t="str">
            <v>SANDTOWN-WINCHESTER</v>
          </cell>
          <cell r="AF17784">
            <v>0</v>
          </cell>
          <cell r="AG17784">
            <v>0</v>
          </cell>
          <cell r="AH17784">
            <v>0</v>
          </cell>
          <cell r="AI17784">
            <v>0</v>
          </cell>
          <cell r="AJ17784">
            <v>0</v>
          </cell>
          <cell r="AK17784">
            <v>0</v>
          </cell>
          <cell r="AL17784">
            <v>0</v>
          </cell>
          <cell r="AM17784">
            <v>0</v>
          </cell>
          <cell r="AN17784">
            <v>0</v>
          </cell>
          <cell r="AO17784">
            <v>0</v>
          </cell>
          <cell r="AP17784">
            <v>0</v>
          </cell>
          <cell r="AQ17784">
            <v>0</v>
          </cell>
          <cell r="AR17784">
            <v>1</v>
          </cell>
          <cell r="AS17784">
            <v>1</v>
          </cell>
          <cell r="AT17784">
            <v>1</v>
          </cell>
          <cell r="AU17784">
            <v>1</v>
          </cell>
          <cell r="AV17784" t="b">
            <v>0</v>
          </cell>
          <cell r="AW17784" t="b">
            <v>0</v>
          </cell>
        </row>
        <row r="17785">
          <cell r="S17785" t="str">
            <v>SANDTOWN-WINCHESTER</v>
          </cell>
          <cell r="AF17785">
            <v>0</v>
          </cell>
          <cell r="AG17785">
            <v>0</v>
          </cell>
          <cell r="AH17785">
            <v>0</v>
          </cell>
          <cell r="AI17785">
            <v>0</v>
          </cell>
          <cell r="AJ17785">
            <v>1</v>
          </cell>
          <cell r="AK17785">
            <v>1</v>
          </cell>
          <cell r="AL17785">
            <v>1</v>
          </cell>
          <cell r="AM17785">
            <v>1</v>
          </cell>
          <cell r="AN17785">
            <v>1</v>
          </cell>
          <cell r="AO17785">
            <v>1</v>
          </cell>
          <cell r="AP17785">
            <v>1</v>
          </cell>
          <cell r="AQ17785">
            <v>1</v>
          </cell>
          <cell r="AR17785">
            <v>1</v>
          </cell>
          <cell r="AS17785">
            <v>1</v>
          </cell>
          <cell r="AT17785">
            <v>1</v>
          </cell>
          <cell r="AU17785">
            <v>1</v>
          </cell>
          <cell r="AV17785" t="b">
            <v>0</v>
          </cell>
          <cell r="AW17785" t="b">
            <v>0</v>
          </cell>
        </row>
        <row r="17786">
          <cell r="S17786" t="str">
            <v>SANDTOWN-WINCHESTER</v>
          </cell>
          <cell r="AF17786">
            <v>0</v>
          </cell>
          <cell r="AG17786">
            <v>0</v>
          </cell>
          <cell r="AH17786">
            <v>0</v>
          </cell>
          <cell r="AI17786">
            <v>0</v>
          </cell>
          <cell r="AJ17786">
            <v>0</v>
          </cell>
          <cell r="AK17786">
            <v>0</v>
          </cell>
          <cell r="AL17786">
            <v>0</v>
          </cell>
          <cell r="AM17786">
            <v>0</v>
          </cell>
          <cell r="AN17786">
            <v>0</v>
          </cell>
          <cell r="AO17786">
            <v>0</v>
          </cell>
          <cell r="AP17786">
            <v>0</v>
          </cell>
          <cell r="AQ17786">
            <v>0</v>
          </cell>
          <cell r="AR17786">
            <v>1</v>
          </cell>
          <cell r="AS17786">
            <v>1</v>
          </cell>
          <cell r="AT17786">
            <v>1</v>
          </cell>
          <cell r="AU17786">
            <v>1</v>
          </cell>
          <cell r="AV17786" t="b">
            <v>0</v>
          </cell>
          <cell r="AW17786" t="b">
            <v>0</v>
          </cell>
        </row>
        <row r="17787">
          <cell r="S17787" t="str">
            <v>SANDTOWN-WINCHESTER</v>
          </cell>
          <cell r="AF17787">
            <v>0</v>
          </cell>
          <cell r="AG17787">
            <v>0</v>
          </cell>
          <cell r="AH17787">
            <v>0</v>
          </cell>
          <cell r="AI17787">
            <v>0</v>
          </cell>
          <cell r="AJ17787">
            <v>0</v>
          </cell>
          <cell r="AK17787">
            <v>0</v>
          </cell>
          <cell r="AL17787">
            <v>0</v>
          </cell>
          <cell r="AM17787">
            <v>0</v>
          </cell>
          <cell r="AN17787">
            <v>0</v>
          </cell>
          <cell r="AO17787">
            <v>0</v>
          </cell>
          <cell r="AP17787">
            <v>0</v>
          </cell>
          <cell r="AQ17787">
            <v>0</v>
          </cell>
          <cell r="AR17787">
            <v>1</v>
          </cell>
          <cell r="AS17787">
            <v>1</v>
          </cell>
          <cell r="AT17787">
            <v>1</v>
          </cell>
          <cell r="AU17787">
            <v>1</v>
          </cell>
          <cell r="AV17787" t="b">
            <v>0</v>
          </cell>
          <cell r="AW17787" t="b">
            <v>0</v>
          </cell>
        </row>
        <row r="17788">
          <cell r="S17788" t="str">
            <v>SANDTOWN-WINCHESTER</v>
          </cell>
          <cell r="AF17788">
            <v>0</v>
          </cell>
          <cell r="AG17788">
            <v>0</v>
          </cell>
          <cell r="AH17788">
            <v>0</v>
          </cell>
          <cell r="AI17788">
            <v>0</v>
          </cell>
          <cell r="AJ17788">
            <v>0</v>
          </cell>
          <cell r="AK17788">
            <v>0</v>
          </cell>
          <cell r="AL17788">
            <v>0</v>
          </cell>
          <cell r="AM17788">
            <v>0</v>
          </cell>
          <cell r="AN17788">
            <v>0</v>
          </cell>
          <cell r="AO17788">
            <v>0</v>
          </cell>
          <cell r="AP17788">
            <v>0</v>
          </cell>
          <cell r="AQ17788">
            <v>0</v>
          </cell>
          <cell r="AR17788">
            <v>1</v>
          </cell>
          <cell r="AS17788">
            <v>1</v>
          </cell>
          <cell r="AT17788">
            <v>1</v>
          </cell>
          <cell r="AU17788">
            <v>1</v>
          </cell>
          <cell r="AV17788" t="b">
            <v>0</v>
          </cell>
          <cell r="AW17788" t="b">
            <v>0</v>
          </cell>
        </row>
        <row r="17789">
          <cell r="S17789" t="str">
            <v>SANDTOWN-WINCHESTER</v>
          </cell>
          <cell r="AF17789">
            <v>0</v>
          </cell>
          <cell r="AG17789">
            <v>0</v>
          </cell>
          <cell r="AH17789">
            <v>0</v>
          </cell>
          <cell r="AI17789">
            <v>0</v>
          </cell>
          <cell r="AJ17789">
            <v>0</v>
          </cell>
          <cell r="AK17789">
            <v>0</v>
          </cell>
          <cell r="AL17789">
            <v>0</v>
          </cell>
          <cell r="AM17789">
            <v>0</v>
          </cell>
          <cell r="AN17789">
            <v>0</v>
          </cell>
          <cell r="AO17789">
            <v>0</v>
          </cell>
          <cell r="AP17789">
            <v>0</v>
          </cell>
          <cell r="AQ17789">
            <v>0</v>
          </cell>
          <cell r="AR17789">
            <v>1</v>
          </cell>
          <cell r="AS17789">
            <v>1</v>
          </cell>
          <cell r="AT17789">
            <v>1</v>
          </cell>
          <cell r="AU17789">
            <v>1</v>
          </cell>
          <cell r="AV17789" t="b">
            <v>0</v>
          </cell>
          <cell r="AW17789" t="b">
            <v>0</v>
          </cell>
        </row>
        <row r="17790">
          <cell r="S17790" t="str">
            <v>SANDTOWN-WINCHESTER</v>
          </cell>
          <cell r="AF17790">
            <v>0</v>
          </cell>
          <cell r="AG17790">
            <v>0</v>
          </cell>
          <cell r="AH17790">
            <v>0</v>
          </cell>
          <cell r="AI17790">
            <v>0</v>
          </cell>
          <cell r="AJ17790">
            <v>0</v>
          </cell>
          <cell r="AK17790">
            <v>0</v>
          </cell>
          <cell r="AL17790">
            <v>0</v>
          </cell>
          <cell r="AM17790">
            <v>0</v>
          </cell>
          <cell r="AN17790">
            <v>0</v>
          </cell>
          <cell r="AO17790">
            <v>0</v>
          </cell>
          <cell r="AP17790">
            <v>0</v>
          </cell>
          <cell r="AQ17790">
            <v>0</v>
          </cell>
          <cell r="AR17790">
            <v>0</v>
          </cell>
          <cell r="AS17790">
            <v>0</v>
          </cell>
          <cell r="AT17790">
            <v>1</v>
          </cell>
          <cell r="AU17790">
            <v>1</v>
          </cell>
          <cell r="AV17790" t="b">
            <v>0</v>
          </cell>
          <cell r="AW17790" t="b">
            <v>0</v>
          </cell>
        </row>
        <row r="17791">
          <cell r="S17791" t="str">
            <v>SANDTOWN-WINCHESTER</v>
          </cell>
          <cell r="AF17791">
            <v>0</v>
          </cell>
          <cell r="AG17791">
            <v>0</v>
          </cell>
          <cell r="AH17791">
            <v>0</v>
          </cell>
          <cell r="AI17791">
            <v>0</v>
          </cell>
          <cell r="AJ17791">
            <v>1</v>
          </cell>
          <cell r="AK17791">
            <v>1</v>
          </cell>
          <cell r="AL17791">
            <v>1</v>
          </cell>
          <cell r="AM17791">
            <v>1</v>
          </cell>
          <cell r="AN17791">
            <v>1</v>
          </cell>
          <cell r="AO17791">
            <v>1</v>
          </cell>
          <cell r="AP17791">
            <v>1</v>
          </cell>
          <cell r="AQ17791">
            <v>1</v>
          </cell>
          <cell r="AR17791">
            <v>1</v>
          </cell>
          <cell r="AS17791">
            <v>1</v>
          </cell>
          <cell r="AT17791">
            <v>1</v>
          </cell>
          <cell r="AU17791">
            <v>1</v>
          </cell>
          <cell r="AV17791" t="b">
            <v>0</v>
          </cell>
          <cell r="AW17791" t="b">
            <v>0</v>
          </cell>
        </row>
        <row r="17792">
          <cell r="S17792" t="str">
            <v>BRIDGEVIEW/GREENLAWN</v>
          </cell>
          <cell r="AF17792">
            <v>0</v>
          </cell>
          <cell r="AG17792">
            <v>0</v>
          </cell>
          <cell r="AH17792">
            <v>0</v>
          </cell>
          <cell r="AI17792">
            <v>0</v>
          </cell>
          <cell r="AJ17792">
            <v>0</v>
          </cell>
          <cell r="AK17792">
            <v>0</v>
          </cell>
          <cell r="AL17792">
            <v>0</v>
          </cell>
          <cell r="AM17792">
            <v>0</v>
          </cell>
          <cell r="AN17792">
            <v>0</v>
          </cell>
          <cell r="AO17792">
            <v>0</v>
          </cell>
          <cell r="AP17792">
            <v>0</v>
          </cell>
          <cell r="AQ17792">
            <v>0</v>
          </cell>
          <cell r="AR17792">
            <v>0</v>
          </cell>
          <cell r="AS17792">
            <v>0</v>
          </cell>
          <cell r="AT17792">
            <v>0</v>
          </cell>
          <cell r="AU17792">
            <v>1</v>
          </cell>
          <cell r="AV17792" t="b">
            <v>0</v>
          </cell>
          <cell r="AW17792" t="b">
            <v>0</v>
          </cell>
        </row>
        <row r="17793">
          <cell r="S17793" t="str">
            <v>MIDTOWN-EDMONDSON</v>
          </cell>
          <cell r="AF17793">
            <v>0</v>
          </cell>
          <cell r="AG17793">
            <v>0</v>
          </cell>
          <cell r="AH17793">
            <v>0</v>
          </cell>
          <cell r="AI17793">
            <v>0</v>
          </cell>
          <cell r="AJ17793">
            <v>0</v>
          </cell>
          <cell r="AK17793">
            <v>0</v>
          </cell>
          <cell r="AL17793">
            <v>0</v>
          </cell>
          <cell r="AM17793">
            <v>0</v>
          </cell>
          <cell r="AN17793">
            <v>0</v>
          </cell>
          <cell r="AO17793">
            <v>0</v>
          </cell>
          <cell r="AP17793">
            <v>0</v>
          </cell>
          <cell r="AQ17793">
            <v>0</v>
          </cell>
          <cell r="AR17793">
            <v>0</v>
          </cell>
          <cell r="AS17793">
            <v>0</v>
          </cell>
          <cell r="AT17793">
            <v>0</v>
          </cell>
          <cell r="AU17793">
            <v>1</v>
          </cell>
          <cell r="AV17793" t="b">
            <v>0</v>
          </cell>
          <cell r="AW17793" t="b">
            <v>0</v>
          </cell>
        </row>
        <row r="17794">
          <cell r="S17794" t="str">
            <v>MIDTOWN-EDMONDSON</v>
          </cell>
          <cell r="AF17794">
            <v>0</v>
          </cell>
          <cell r="AG17794">
            <v>0</v>
          </cell>
          <cell r="AH17794">
            <v>0</v>
          </cell>
          <cell r="AI17794">
            <v>0</v>
          </cell>
          <cell r="AJ17794">
            <v>0</v>
          </cell>
          <cell r="AK17794">
            <v>0</v>
          </cell>
          <cell r="AL17794">
            <v>0</v>
          </cell>
          <cell r="AM17794">
            <v>0</v>
          </cell>
          <cell r="AN17794">
            <v>0</v>
          </cell>
          <cell r="AO17794">
            <v>0</v>
          </cell>
          <cell r="AP17794">
            <v>0</v>
          </cell>
          <cell r="AQ17794">
            <v>0</v>
          </cell>
          <cell r="AR17794">
            <v>0</v>
          </cell>
          <cell r="AS17794">
            <v>1</v>
          </cell>
          <cell r="AT17794">
            <v>1</v>
          </cell>
          <cell r="AU17794">
            <v>1</v>
          </cell>
          <cell r="AV17794" t="b">
            <v>0</v>
          </cell>
          <cell r="AW17794" t="b">
            <v>0</v>
          </cell>
        </row>
        <row r="17795">
          <cell r="S17795" t="str">
            <v>MIDTOWN-EDMONDSON</v>
          </cell>
          <cell r="AF17795">
            <v>0</v>
          </cell>
          <cell r="AG17795">
            <v>0</v>
          </cell>
          <cell r="AH17795">
            <v>0</v>
          </cell>
          <cell r="AI17795">
            <v>0</v>
          </cell>
          <cell r="AJ17795">
            <v>0</v>
          </cell>
          <cell r="AK17795">
            <v>0</v>
          </cell>
          <cell r="AL17795">
            <v>0</v>
          </cell>
          <cell r="AM17795">
            <v>0</v>
          </cell>
          <cell r="AN17795">
            <v>0</v>
          </cell>
          <cell r="AO17795">
            <v>0</v>
          </cell>
          <cell r="AP17795">
            <v>0</v>
          </cell>
          <cell r="AQ17795">
            <v>0</v>
          </cell>
          <cell r="AR17795">
            <v>0</v>
          </cell>
          <cell r="AS17795">
            <v>1</v>
          </cell>
          <cell r="AT17795">
            <v>1</v>
          </cell>
          <cell r="AU17795">
            <v>1</v>
          </cell>
          <cell r="AV17795" t="b">
            <v>0</v>
          </cell>
          <cell r="AW17795" t="b">
            <v>0</v>
          </cell>
        </row>
        <row r="17796">
          <cell r="S17796" t="str">
            <v>FRANKLIN SQUARE</v>
          </cell>
          <cell r="AF17796">
            <v>0</v>
          </cell>
          <cell r="AG17796">
            <v>0</v>
          </cell>
          <cell r="AH17796">
            <v>0</v>
          </cell>
          <cell r="AI17796">
            <v>0</v>
          </cell>
          <cell r="AJ17796">
            <v>0</v>
          </cell>
          <cell r="AK17796">
            <v>0</v>
          </cell>
          <cell r="AL17796">
            <v>0</v>
          </cell>
          <cell r="AM17796">
            <v>0</v>
          </cell>
          <cell r="AN17796">
            <v>0</v>
          </cell>
          <cell r="AO17796">
            <v>0</v>
          </cell>
          <cell r="AP17796">
            <v>0</v>
          </cell>
          <cell r="AQ17796">
            <v>0</v>
          </cell>
          <cell r="AR17796">
            <v>0</v>
          </cell>
          <cell r="AS17796">
            <v>0</v>
          </cell>
          <cell r="AT17796">
            <v>0</v>
          </cell>
          <cell r="AU17796">
            <v>0</v>
          </cell>
          <cell r="AV17796" t="b">
            <v>0</v>
          </cell>
          <cell r="AW17796" t="b">
            <v>0</v>
          </cell>
        </row>
        <row r="17797">
          <cell r="S17797" t="str">
            <v>FRANKLIN SQUARE</v>
          </cell>
          <cell r="AF17797">
            <v>0</v>
          </cell>
          <cell r="AG17797">
            <v>0</v>
          </cell>
          <cell r="AH17797">
            <v>0</v>
          </cell>
          <cell r="AI17797">
            <v>0</v>
          </cell>
          <cell r="AJ17797">
            <v>0</v>
          </cell>
          <cell r="AK17797">
            <v>0</v>
          </cell>
          <cell r="AL17797">
            <v>0</v>
          </cell>
          <cell r="AM17797">
            <v>0</v>
          </cell>
          <cell r="AN17797">
            <v>0</v>
          </cell>
          <cell r="AO17797">
            <v>0</v>
          </cell>
          <cell r="AP17797">
            <v>0</v>
          </cell>
          <cell r="AQ17797">
            <v>0</v>
          </cell>
          <cell r="AR17797">
            <v>0</v>
          </cell>
          <cell r="AS17797">
            <v>0</v>
          </cell>
          <cell r="AT17797">
            <v>0</v>
          </cell>
          <cell r="AU17797">
            <v>0</v>
          </cell>
          <cell r="AV17797" t="b">
            <v>0</v>
          </cell>
          <cell r="AW17797" t="b">
            <v>0</v>
          </cell>
        </row>
        <row r="17798">
          <cell r="S17798" t="str">
            <v>FRANKLIN SQUARE</v>
          </cell>
          <cell r="AF17798">
            <v>0</v>
          </cell>
          <cell r="AG17798">
            <v>0</v>
          </cell>
          <cell r="AH17798">
            <v>0</v>
          </cell>
          <cell r="AI17798">
            <v>0</v>
          </cell>
          <cell r="AJ17798">
            <v>0</v>
          </cell>
          <cell r="AK17798">
            <v>0</v>
          </cell>
          <cell r="AL17798">
            <v>0</v>
          </cell>
          <cell r="AM17798">
            <v>0</v>
          </cell>
          <cell r="AN17798">
            <v>0</v>
          </cell>
          <cell r="AO17798">
            <v>0</v>
          </cell>
          <cell r="AP17798">
            <v>0</v>
          </cell>
          <cell r="AQ17798">
            <v>0</v>
          </cell>
          <cell r="AR17798">
            <v>0</v>
          </cell>
          <cell r="AS17798">
            <v>0</v>
          </cell>
          <cell r="AT17798">
            <v>0</v>
          </cell>
          <cell r="AU17798">
            <v>0</v>
          </cell>
          <cell r="AV17798" t="b">
            <v>0</v>
          </cell>
          <cell r="AW17798" t="b">
            <v>0</v>
          </cell>
        </row>
        <row r="17799">
          <cell r="S17799" t="str">
            <v>FRANKLIN SQUARE</v>
          </cell>
          <cell r="AF17799">
            <v>0</v>
          </cell>
          <cell r="AG17799">
            <v>0</v>
          </cell>
          <cell r="AH17799">
            <v>0</v>
          </cell>
          <cell r="AI17799">
            <v>0</v>
          </cell>
          <cell r="AJ17799">
            <v>0</v>
          </cell>
          <cell r="AK17799">
            <v>0</v>
          </cell>
          <cell r="AL17799">
            <v>0</v>
          </cell>
          <cell r="AM17799">
            <v>0</v>
          </cell>
          <cell r="AN17799">
            <v>0</v>
          </cell>
          <cell r="AO17799">
            <v>0</v>
          </cell>
          <cell r="AP17799">
            <v>0</v>
          </cell>
          <cell r="AQ17799">
            <v>0</v>
          </cell>
          <cell r="AR17799">
            <v>0</v>
          </cell>
          <cell r="AS17799">
            <v>0</v>
          </cell>
          <cell r="AT17799">
            <v>0</v>
          </cell>
          <cell r="AU17799">
            <v>0</v>
          </cell>
          <cell r="AV17799" t="b">
            <v>0</v>
          </cell>
          <cell r="AW17799" t="b">
            <v>0</v>
          </cell>
        </row>
        <row r="17800">
          <cell r="S17800" t="str">
            <v>FRANKLIN SQUARE</v>
          </cell>
          <cell r="AF17800">
            <v>0</v>
          </cell>
          <cell r="AG17800">
            <v>0</v>
          </cell>
          <cell r="AH17800">
            <v>0</v>
          </cell>
          <cell r="AI17800">
            <v>0</v>
          </cell>
          <cell r="AJ17800">
            <v>0</v>
          </cell>
          <cell r="AK17800">
            <v>0</v>
          </cell>
          <cell r="AL17800">
            <v>0</v>
          </cell>
          <cell r="AM17800">
            <v>0</v>
          </cell>
          <cell r="AN17800">
            <v>0</v>
          </cell>
          <cell r="AO17800">
            <v>0</v>
          </cell>
          <cell r="AP17800">
            <v>0</v>
          </cell>
          <cell r="AQ17800">
            <v>0</v>
          </cell>
          <cell r="AR17800">
            <v>0</v>
          </cell>
          <cell r="AS17800">
            <v>0</v>
          </cell>
          <cell r="AT17800">
            <v>0</v>
          </cell>
          <cell r="AU17800">
            <v>0</v>
          </cell>
          <cell r="AV17800" t="b">
            <v>0</v>
          </cell>
          <cell r="AW17800" t="b">
            <v>0</v>
          </cell>
        </row>
        <row r="17801">
          <cell r="S17801" t="str">
            <v>FRANKLIN SQUARE</v>
          </cell>
          <cell r="AF17801">
            <v>0</v>
          </cell>
          <cell r="AG17801">
            <v>0</v>
          </cell>
          <cell r="AH17801">
            <v>0</v>
          </cell>
          <cell r="AI17801">
            <v>0</v>
          </cell>
          <cell r="AJ17801">
            <v>0</v>
          </cell>
          <cell r="AK17801">
            <v>0</v>
          </cell>
          <cell r="AL17801">
            <v>0</v>
          </cell>
          <cell r="AM17801">
            <v>0</v>
          </cell>
          <cell r="AN17801">
            <v>0</v>
          </cell>
          <cell r="AO17801">
            <v>0</v>
          </cell>
          <cell r="AP17801">
            <v>0</v>
          </cell>
          <cell r="AQ17801">
            <v>0</v>
          </cell>
          <cell r="AR17801">
            <v>0</v>
          </cell>
          <cell r="AS17801">
            <v>0</v>
          </cell>
          <cell r="AT17801">
            <v>0</v>
          </cell>
          <cell r="AU17801">
            <v>0</v>
          </cell>
          <cell r="AV17801" t="b">
            <v>0</v>
          </cell>
          <cell r="AW17801" t="b">
            <v>0</v>
          </cell>
        </row>
        <row r="17802">
          <cell r="S17802" t="str">
            <v>FRANKLIN SQUARE</v>
          </cell>
          <cell r="AF17802">
            <v>0</v>
          </cell>
          <cell r="AG17802">
            <v>0</v>
          </cell>
          <cell r="AH17802">
            <v>0</v>
          </cell>
          <cell r="AI17802">
            <v>0</v>
          </cell>
          <cell r="AJ17802">
            <v>0</v>
          </cell>
          <cell r="AK17802">
            <v>0</v>
          </cell>
          <cell r="AL17802">
            <v>0</v>
          </cell>
          <cell r="AM17802">
            <v>0</v>
          </cell>
          <cell r="AN17802">
            <v>0</v>
          </cell>
          <cell r="AO17802">
            <v>0</v>
          </cell>
          <cell r="AP17802">
            <v>0</v>
          </cell>
          <cell r="AQ17802">
            <v>0</v>
          </cell>
          <cell r="AR17802">
            <v>0</v>
          </cell>
          <cell r="AS17802">
            <v>0</v>
          </cell>
          <cell r="AT17802">
            <v>0</v>
          </cell>
          <cell r="AU17802">
            <v>0</v>
          </cell>
          <cell r="AV17802" t="b">
            <v>0</v>
          </cell>
          <cell r="AW17802" t="b">
            <v>0</v>
          </cell>
        </row>
        <row r="17803">
          <cell r="S17803" t="str">
            <v>FRANKLIN SQUARE</v>
          </cell>
          <cell r="AF17803">
            <v>0</v>
          </cell>
          <cell r="AG17803">
            <v>0</v>
          </cell>
          <cell r="AH17803">
            <v>0</v>
          </cell>
          <cell r="AI17803">
            <v>0</v>
          </cell>
          <cell r="AJ17803">
            <v>0</v>
          </cell>
          <cell r="AK17803">
            <v>0</v>
          </cell>
          <cell r="AL17803">
            <v>0</v>
          </cell>
          <cell r="AM17803">
            <v>0</v>
          </cell>
          <cell r="AN17803">
            <v>0</v>
          </cell>
          <cell r="AO17803">
            <v>0</v>
          </cell>
          <cell r="AP17803">
            <v>0</v>
          </cell>
          <cell r="AQ17803">
            <v>0</v>
          </cell>
          <cell r="AR17803">
            <v>0</v>
          </cell>
          <cell r="AS17803">
            <v>0</v>
          </cell>
          <cell r="AT17803">
            <v>0</v>
          </cell>
          <cell r="AU17803">
            <v>0</v>
          </cell>
          <cell r="AV17803" t="b">
            <v>0</v>
          </cell>
          <cell r="AW17803" t="b">
            <v>0</v>
          </cell>
        </row>
        <row r="17804">
          <cell r="S17804" t="str">
            <v>FRANKLIN SQUARE</v>
          </cell>
          <cell r="AF17804">
            <v>0</v>
          </cell>
          <cell r="AG17804">
            <v>0</v>
          </cell>
          <cell r="AH17804">
            <v>0</v>
          </cell>
          <cell r="AI17804">
            <v>0</v>
          </cell>
          <cell r="AJ17804">
            <v>0</v>
          </cell>
          <cell r="AK17804">
            <v>0</v>
          </cell>
          <cell r="AL17804">
            <v>0</v>
          </cell>
          <cell r="AM17804">
            <v>0</v>
          </cell>
          <cell r="AN17804">
            <v>0</v>
          </cell>
          <cell r="AO17804">
            <v>0</v>
          </cell>
          <cell r="AP17804">
            <v>0</v>
          </cell>
          <cell r="AQ17804">
            <v>0</v>
          </cell>
          <cell r="AR17804">
            <v>0</v>
          </cell>
          <cell r="AS17804">
            <v>0</v>
          </cell>
          <cell r="AT17804">
            <v>0</v>
          </cell>
          <cell r="AU17804">
            <v>0</v>
          </cell>
          <cell r="AV17804" t="b">
            <v>0</v>
          </cell>
          <cell r="AW17804" t="b">
            <v>0</v>
          </cell>
        </row>
        <row r="17805">
          <cell r="S17805" t="str">
            <v>FRANKLIN SQUARE</v>
          </cell>
          <cell r="AF17805">
            <v>0</v>
          </cell>
          <cell r="AG17805">
            <v>0</v>
          </cell>
          <cell r="AH17805">
            <v>0</v>
          </cell>
          <cell r="AI17805">
            <v>0</v>
          </cell>
          <cell r="AJ17805">
            <v>0</v>
          </cell>
          <cell r="AK17805">
            <v>0</v>
          </cell>
          <cell r="AL17805">
            <v>0</v>
          </cell>
          <cell r="AM17805">
            <v>0</v>
          </cell>
          <cell r="AN17805">
            <v>0</v>
          </cell>
          <cell r="AO17805">
            <v>0</v>
          </cell>
          <cell r="AP17805">
            <v>0</v>
          </cell>
          <cell r="AQ17805">
            <v>0</v>
          </cell>
          <cell r="AR17805">
            <v>0</v>
          </cell>
          <cell r="AS17805">
            <v>0</v>
          </cell>
          <cell r="AT17805">
            <v>0</v>
          </cell>
          <cell r="AU17805">
            <v>0</v>
          </cell>
          <cell r="AV17805" t="b">
            <v>0</v>
          </cell>
          <cell r="AW17805" t="b">
            <v>0</v>
          </cell>
        </row>
        <row r="17806">
          <cell r="S17806" t="str">
            <v>FRANKLIN SQUARE</v>
          </cell>
          <cell r="AF17806">
            <v>0</v>
          </cell>
          <cell r="AG17806">
            <v>0</v>
          </cell>
          <cell r="AH17806">
            <v>0</v>
          </cell>
          <cell r="AI17806">
            <v>0</v>
          </cell>
          <cell r="AJ17806">
            <v>0</v>
          </cell>
          <cell r="AK17806">
            <v>0</v>
          </cell>
          <cell r="AL17806">
            <v>0</v>
          </cell>
          <cell r="AM17806">
            <v>0</v>
          </cell>
          <cell r="AN17806">
            <v>0</v>
          </cell>
          <cell r="AO17806">
            <v>0</v>
          </cell>
          <cell r="AP17806">
            <v>0</v>
          </cell>
          <cell r="AQ17806">
            <v>0</v>
          </cell>
          <cell r="AR17806">
            <v>0</v>
          </cell>
          <cell r="AS17806">
            <v>0</v>
          </cell>
          <cell r="AT17806">
            <v>0</v>
          </cell>
          <cell r="AU17806">
            <v>0</v>
          </cell>
          <cell r="AV17806" t="b">
            <v>0</v>
          </cell>
          <cell r="AW17806" t="b">
            <v>0</v>
          </cell>
        </row>
        <row r="17807">
          <cell r="S17807" t="str">
            <v>FRANKLIN SQUARE</v>
          </cell>
          <cell r="AF17807">
            <v>0</v>
          </cell>
          <cell r="AG17807">
            <v>0</v>
          </cell>
          <cell r="AH17807">
            <v>0</v>
          </cell>
          <cell r="AI17807">
            <v>0</v>
          </cell>
          <cell r="AJ17807">
            <v>0</v>
          </cell>
          <cell r="AK17807">
            <v>0</v>
          </cell>
          <cell r="AL17807">
            <v>0</v>
          </cell>
          <cell r="AM17807">
            <v>0</v>
          </cell>
          <cell r="AN17807">
            <v>0</v>
          </cell>
          <cell r="AO17807">
            <v>0</v>
          </cell>
          <cell r="AP17807">
            <v>0</v>
          </cell>
          <cell r="AQ17807">
            <v>0</v>
          </cell>
          <cell r="AR17807">
            <v>0</v>
          </cell>
          <cell r="AS17807">
            <v>0</v>
          </cell>
          <cell r="AT17807">
            <v>0</v>
          </cell>
          <cell r="AU17807">
            <v>0</v>
          </cell>
          <cell r="AV17807" t="b">
            <v>0</v>
          </cell>
          <cell r="AW17807" t="b">
            <v>0</v>
          </cell>
        </row>
        <row r="17808">
          <cell r="S17808" t="str">
            <v>FRANKLIN SQUARE</v>
          </cell>
          <cell r="AF17808">
            <v>0</v>
          </cell>
          <cell r="AG17808">
            <v>0</v>
          </cell>
          <cell r="AH17808">
            <v>0</v>
          </cell>
          <cell r="AI17808">
            <v>0</v>
          </cell>
          <cell r="AJ17808">
            <v>0</v>
          </cell>
          <cell r="AK17808">
            <v>0</v>
          </cell>
          <cell r="AL17808">
            <v>0</v>
          </cell>
          <cell r="AM17808">
            <v>0</v>
          </cell>
          <cell r="AN17808">
            <v>0</v>
          </cell>
          <cell r="AO17808">
            <v>0</v>
          </cell>
          <cell r="AP17808">
            <v>0</v>
          </cell>
          <cell r="AQ17808">
            <v>0</v>
          </cell>
          <cell r="AR17808">
            <v>0</v>
          </cell>
          <cell r="AS17808">
            <v>0</v>
          </cell>
          <cell r="AT17808">
            <v>0</v>
          </cell>
          <cell r="AU17808">
            <v>0</v>
          </cell>
          <cell r="AV17808" t="b">
            <v>0</v>
          </cell>
          <cell r="AW17808" t="b">
            <v>0</v>
          </cell>
        </row>
        <row r="17809">
          <cell r="S17809" t="str">
            <v>PENROSE</v>
          </cell>
          <cell r="AF17809">
            <v>0</v>
          </cell>
          <cell r="AG17809">
            <v>0</v>
          </cell>
          <cell r="AH17809">
            <v>0</v>
          </cell>
          <cell r="AI17809">
            <v>0</v>
          </cell>
          <cell r="AJ17809">
            <v>0</v>
          </cell>
          <cell r="AK17809">
            <v>0</v>
          </cell>
          <cell r="AL17809">
            <v>0</v>
          </cell>
          <cell r="AM17809">
            <v>0</v>
          </cell>
          <cell r="AN17809">
            <v>1</v>
          </cell>
          <cell r="AO17809">
            <v>1</v>
          </cell>
          <cell r="AP17809">
            <v>1</v>
          </cell>
          <cell r="AQ17809">
            <v>1</v>
          </cell>
          <cell r="AR17809">
            <v>1</v>
          </cell>
          <cell r="AS17809">
            <v>1</v>
          </cell>
          <cell r="AT17809">
            <v>1</v>
          </cell>
          <cell r="AU17809">
            <v>1</v>
          </cell>
          <cell r="AV17809" t="b">
            <v>0</v>
          </cell>
          <cell r="AW17809" t="b">
            <v>0</v>
          </cell>
        </row>
        <row r="17810">
          <cell r="S17810" t="str">
            <v>FRANKLIN SQUARE</v>
          </cell>
          <cell r="AF17810">
            <v>0</v>
          </cell>
          <cell r="AG17810">
            <v>0</v>
          </cell>
          <cell r="AH17810">
            <v>0</v>
          </cell>
          <cell r="AI17810">
            <v>0</v>
          </cell>
          <cell r="AJ17810">
            <v>0</v>
          </cell>
          <cell r="AK17810">
            <v>0</v>
          </cell>
          <cell r="AL17810">
            <v>0</v>
          </cell>
          <cell r="AM17810">
            <v>0</v>
          </cell>
          <cell r="AN17810">
            <v>0</v>
          </cell>
          <cell r="AO17810">
            <v>0</v>
          </cell>
          <cell r="AP17810">
            <v>0</v>
          </cell>
          <cell r="AQ17810">
            <v>0</v>
          </cell>
          <cell r="AR17810">
            <v>0</v>
          </cell>
          <cell r="AS17810">
            <v>0</v>
          </cell>
          <cell r="AT17810">
            <v>0</v>
          </cell>
          <cell r="AU17810">
            <v>0</v>
          </cell>
          <cell r="AV17810" t="b">
            <v>0</v>
          </cell>
          <cell r="AW17810" t="b">
            <v>0</v>
          </cell>
        </row>
        <row r="17811">
          <cell r="S17811" t="str">
            <v>FRANKLIN SQUARE</v>
          </cell>
          <cell r="AF17811">
            <v>0</v>
          </cell>
          <cell r="AG17811">
            <v>0</v>
          </cell>
          <cell r="AH17811">
            <v>0</v>
          </cell>
          <cell r="AI17811">
            <v>0</v>
          </cell>
          <cell r="AJ17811">
            <v>0</v>
          </cell>
          <cell r="AK17811">
            <v>0</v>
          </cell>
          <cell r="AL17811">
            <v>0</v>
          </cell>
          <cell r="AM17811">
            <v>0</v>
          </cell>
          <cell r="AN17811">
            <v>0</v>
          </cell>
          <cell r="AO17811">
            <v>0</v>
          </cell>
          <cell r="AP17811">
            <v>0</v>
          </cell>
          <cell r="AQ17811">
            <v>0</v>
          </cell>
          <cell r="AR17811">
            <v>0</v>
          </cell>
          <cell r="AS17811">
            <v>0</v>
          </cell>
          <cell r="AT17811">
            <v>0</v>
          </cell>
          <cell r="AU17811">
            <v>0</v>
          </cell>
          <cell r="AV17811" t="b">
            <v>0</v>
          </cell>
          <cell r="AW17811" t="b">
            <v>0</v>
          </cell>
        </row>
        <row r="17812">
          <cell r="S17812" t="str">
            <v>FRANKLIN SQUARE</v>
          </cell>
          <cell r="AF17812">
            <v>0</v>
          </cell>
          <cell r="AG17812">
            <v>0</v>
          </cell>
          <cell r="AH17812">
            <v>0</v>
          </cell>
          <cell r="AI17812">
            <v>0</v>
          </cell>
          <cell r="AJ17812">
            <v>0</v>
          </cell>
          <cell r="AK17812">
            <v>0</v>
          </cell>
          <cell r="AL17812">
            <v>0</v>
          </cell>
          <cell r="AM17812">
            <v>0</v>
          </cell>
          <cell r="AN17812">
            <v>0</v>
          </cell>
          <cell r="AO17812">
            <v>0</v>
          </cell>
          <cell r="AP17812">
            <v>0</v>
          </cell>
          <cell r="AQ17812">
            <v>0</v>
          </cell>
          <cell r="AR17812">
            <v>0</v>
          </cell>
          <cell r="AS17812">
            <v>0</v>
          </cell>
          <cell r="AT17812">
            <v>0</v>
          </cell>
          <cell r="AU17812">
            <v>0</v>
          </cell>
          <cell r="AV17812" t="b">
            <v>0</v>
          </cell>
          <cell r="AW17812" t="b">
            <v>0</v>
          </cell>
        </row>
        <row r="17813">
          <cell r="S17813" t="str">
            <v>FRANKLIN SQUARE</v>
          </cell>
          <cell r="AF17813">
            <v>0</v>
          </cell>
          <cell r="AG17813">
            <v>0</v>
          </cell>
          <cell r="AH17813">
            <v>0</v>
          </cell>
          <cell r="AI17813">
            <v>0</v>
          </cell>
          <cell r="AJ17813">
            <v>0</v>
          </cell>
          <cell r="AK17813">
            <v>0</v>
          </cell>
          <cell r="AL17813">
            <v>0</v>
          </cell>
          <cell r="AM17813">
            <v>0</v>
          </cell>
          <cell r="AN17813">
            <v>0</v>
          </cell>
          <cell r="AO17813">
            <v>0</v>
          </cell>
          <cell r="AP17813">
            <v>0</v>
          </cell>
          <cell r="AQ17813">
            <v>0</v>
          </cell>
          <cell r="AR17813">
            <v>0</v>
          </cell>
          <cell r="AS17813">
            <v>0</v>
          </cell>
          <cell r="AT17813">
            <v>0</v>
          </cell>
          <cell r="AU17813">
            <v>0</v>
          </cell>
          <cell r="AV17813" t="b">
            <v>0</v>
          </cell>
          <cell r="AW17813" t="b">
            <v>0</v>
          </cell>
        </row>
        <row r="17814">
          <cell r="S17814" t="str">
            <v>FRANKLIN SQUARE</v>
          </cell>
          <cell r="AF17814">
            <v>0</v>
          </cell>
          <cell r="AG17814">
            <v>0</v>
          </cell>
          <cell r="AH17814">
            <v>0</v>
          </cell>
          <cell r="AI17814">
            <v>0</v>
          </cell>
          <cell r="AJ17814">
            <v>0</v>
          </cell>
          <cell r="AK17814">
            <v>0</v>
          </cell>
          <cell r="AL17814">
            <v>0</v>
          </cell>
          <cell r="AM17814">
            <v>0</v>
          </cell>
          <cell r="AN17814">
            <v>0</v>
          </cell>
          <cell r="AO17814">
            <v>0</v>
          </cell>
          <cell r="AP17814">
            <v>0</v>
          </cell>
          <cell r="AQ17814">
            <v>0</v>
          </cell>
          <cell r="AR17814">
            <v>0</v>
          </cell>
          <cell r="AS17814">
            <v>0</v>
          </cell>
          <cell r="AT17814">
            <v>0</v>
          </cell>
          <cell r="AU17814">
            <v>0</v>
          </cell>
          <cell r="AV17814" t="b">
            <v>0</v>
          </cell>
          <cell r="AW17814" t="b">
            <v>0</v>
          </cell>
        </row>
        <row r="17815">
          <cell r="S17815" t="str">
            <v>FRANKLIN SQUARE</v>
          </cell>
          <cell r="AF17815">
            <v>0</v>
          </cell>
          <cell r="AG17815">
            <v>0</v>
          </cell>
          <cell r="AH17815">
            <v>0</v>
          </cell>
          <cell r="AI17815">
            <v>0</v>
          </cell>
          <cell r="AJ17815">
            <v>0</v>
          </cell>
          <cell r="AK17815">
            <v>0</v>
          </cell>
          <cell r="AL17815">
            <v>0</v>
          </cell>
          <cell r="AM17815">
            <v>0</v>
          </cell>
          <cell r="AN17815">
            <v>0</v>
          </cell>
          <cell r="AO17815">
            <v>0</v>
          </cell>
          <cell r="AP17815">
            <v>0</v>
          </cell>
          <cell r="AQ17815">
            <v>0</v>
          </cell>
          <cell r="AR17815">
            <v>0</v>
          </cell>
          <cell r="AS17815">
            <v>0</v>
          </cell>
          <cell r="AT17815">
            <v>0</v>
          </cell>
          <cell r="AU17815">
            <v>0</v>
          </cell>
          <cell r="AV17815" t="b">
            <v>0</v>
          </cell>
          <cell r="AW17815" t="b">
            <v>0</v>
          </cell>
        </row>
        <row r="17816">
          <cell r="S17816" t="str">
            <v>FRANKLIN SQUARE</v>
          </cell>
          <cell r="AF17816">
            <v>0</v>
          </cell>
          <cell r="AG17816">
            <v>0</v>
          </cell>
          <cell r="AH17816">
            <v>0</v>
          </cell>
          <cell r="AI17816">
            <v>0</v>
          </cell>
          <cell r="AJ17816">
            <v>0</v>
          </cell>
          <cell r="AK17816">
            <v>0</v>
          </cell>
          <cell r="AL17816">
            <v>0</v>
          </cell>
          <cell r="AM17816">
            <v>0</v>
          </cell>
          <cell r="AN17816">
            <v>0</v>
          </cell>
          <cell r="AO17816">
            <v>0</v>
          </cell>
          <cell r="AP17816">
            <v>0</v>
          </cell>
          <cell r="AQ17816">
            <v>0</v>
          </cell>
          <cell r="AR17816">
            <v>0</v>
          </cell>
          <cell r="AS17816">
            <v>0</v>
          </cell>
          <cell r="AT17816">
            <v>0</v>
          </cell>
          <cell r="AU17816">
            <v>0</v>
          </cell>
          <cell r="AV17816" t="b">
            <v>0</v>
          </cell>
          <cell r="AW17816" t="b">
            <v>0</v>
          </cell>
        </row>
        <row r="17817">
          <cell r="S17817" t="str">
            <v>FRANKLIN SQUARE</v>
          </cell>
          <cell r="AF17817">
            <v>0</v>
          </cell>
          <cell r="AG17817">
            <v>0</v>
          </cell>
          <cell r="AH17817">
            <v>0</v>
          </cell>
          <cell r="AI17817">
            <v>0</v>
          </cell>
          <cell r="AJ17817">
            <v>0</v>
          </cell>
          <cell r="AK17817">
            <v>0</v>
          </cell>
          <cell r="AL17817">
            <v>0</v>
          </cell>
          <cell r="AM17817">
            <v>0</v>
          </cell>
          <cell r="AN17817">
            <v>0</v>
          </cell>
          <cell r="AO17817">
            <v>0</v>
          </cell>
          <cell r="AP17817">
            <v>0</v>
          </cell>
          <cell r="AQ17817">
            <v>0</v>
          </cell>
          <cell r="AR17817">
            <v>0</v>
          </cell>
          <cell r="AS17817">
            <v>0</v>
          </cell>
          <cell r="AT17817">
            <v>0</v>
          </cell>
          <cell r="AU17817">
            <v>0</v>
          </cell>
          <cell r="AV17817" t="b">
            <v>0</v>
          </cell>
          <cell r="AW17817" t="b">
            <v>0</v>
          </cell>
        </row>
        <row r="17818">
          <cell r="S17818" t="str">
            <v>FRANKLIN SQUARE</v>
          </cell>
          <cell r="AF17818">
            <v>0</v>
          </cell>
          <cell r="AG17818">
            <v>0</v>
          </cell>
          <cell r="AH17818">
            <v>0</v>
          </cell>
          <cell r="AI17818">
            <v>0</v>
          </cell>
          <cell r="AJ17818">
            <v>0</v>
          </cell>
          <cell r="AK17818">
            <v>0</v>
          </cell>
          <cell r="AL17818">
            <v>0</v>
          </cell>
          <cell r="AM17818">
            <v>0</v>
          </cell>
          <cell r="AN17818">
            <v>0</v>
          </cell>
          <cell r="AO17818">
            <v>0</v>
          </cell>
          <cell r="AP17818">
            <v>0</v>
          </cell>
          <cell r="AQ17818">
            <v>0</v>
          </cell>
          <cell r="AR17818">
            <v>0</v>
          </cell>
          <cell r="AS17818">
            <v>0</v>
          </cell>
          <cell r="AT17818">
            <v>0</v>
          </cell>
          <cell r="AU17818">
            <v>0</v>
          </cell>
          <cell r="AV17818" t="b">
            <v>0</v>
          </cell>
          <cell r="AW17818" t="b">
            <v>0</v>
          </cell>
        </row>
        <row r="17819">
          <cell r="S17819" t="str">
            <v>FRANKLIN SQUARE</v>
          </cell>
          <cell r="AF17819">
            <v>0</v>
          </cell>
          <cell r="AG17819">
            <v>0</v>
          </cell>
          <cell r="AH17819">
            <v>0</v>
          </cell>
          <cell r="AI17819">
            <v>0</v>
          </cell>
          <cell r="AJ17819">
            <v>0</v>
          </cell>
          <cell r="AK17819">
            <v>0</v>
          </cell>
          <cell r="AL17819">
            <v>0</v>
          </cell>
          <cell r="AM17819">
            <v>0</v>
          </cell>
          <cell r="AN17819">
            <v>0</v>
          </cell>
          <cell r="AO17819">
            <v>0</v>
          </cell>
          <cell r="AP17819">
            <v>0</v>
          </cell>
          <cell r="AQ17819">
            <v>0</v>
          </cell>
          <cell r="AR17819">
            <v>0</v>
          </cell>
          <cell r="AS17819">
            <v>0</v>
          </cell>
          <cell r="AT17819">
            <v>0</v>
          </cell>
          <cell r="AU17819">
            <v>0</v>
          </cell>
          <cell r="AV17819" t="b">
            <v>0</v>
          </cell>
          <cell r="AW17819" t="b">
            <v>0</v>
          </cell>
        </row>
        <row r="17820">
          <cell r="S17820" t="str">
            <v>FRANKLIN SQUARE</v>
          </cell>
          <cell r="AF17820">
            <v>0</v>
          </cell>
          <cell r="AG17820">
            <v>0</v>
          </cell>
          <cell r="AH17820">
            <v>0</v>
          </cell>
          <cell r="AI17820">
            <v>0</v>
          </cell>
          <cell r="AJ17820">
            <v>0</v>
          </cell>
          <cell r="AK17820">
            <v>0</v>
          </cell>
          <cell r="AL17820">
            <v>0</v>
          </cell>
          <cell r="AM17820">
            <v>0</v>
          </cell>
          <cell r="AN17820">
            <v>0</v>
          </cell>
          <cell r="AO17820">
            <v>0</v>
          </cell>
          <cell r="AP17820">
            <v>0</v>
          </cell>
          <cell r="AQ17820">
            <v>0</v>
          </cell>
          <cell r="AR17820">
            <v>0</v>
          </cell>
          <cell r="AS17820">
            <v>0</v>
          </cell>
          <cell r="AT17820">
            <v>0</v>
          </cell>
          <cell r="AU17820">
            <v>0</v>
          </cell>
          <cell r="AV17820" t="b">
            <v>0</v>
          </cell>
          <cell r="AW17820" t="b">
            <v>0</v>
          </cell>
        </row>
        <row r="17821">
          <cell r="S17821" t="str">
            <v>FRANKLIN SQUARE</v>
          </cell>
          <cell r="AF17821">
            <v>0</v>
          </cell>
          <cell r="AG17821">
            <v>0</v>
          </cell>
          <cell r="AH17821">
            <v>0</v>
          </cell>
          <cell r="AI17821">
            <v>0</v>
          </cell>
          <cell r="AJ17821">
            <v>0</v>
          </cell>
          <cell r="AK17821">
            <v>0</v>
          </cell>
          <cell r="AL17821">
            <v>0</v>
          </cell>
          <cell r="AM17821">
            <v>0</v>
          </cell>
          <cell r="AN17821">
            <v>0</v>
          </cell>
          <cell r="AO17821">
            <v>0</v>
          </cell>
          <cell r="AP17821">
            <v>0</v>
          </cell>
          <cell r="AQ17821">
            <v>0</v>
          </cell>
          <cell r="AR17821">
            <v>0</v>
          </cell>
          <cell r="AS17821">
            <v>0</v>
          </cell>
          <cell r="AT17821">
            <v>0</v>
          </cell>
          <cell r="AU17821">
            <v>0</v>
          </cell>
          <cell r="AV17821" t="b">
            <v>0</v>
          </cell>
          <cell r="AW17821" t="b">
            <v>0</v>
          </cell>
        </row>
        <row r="17822">
          <cell r="S17822" t="str">
            <v>FRANKLIN SQUARE</v>
          </cell>
          <cell r="AF17822">
            <v>0</v>
          </cell>
          <cell r="AG17822">
            <v>0</v>
          </cell>
          <cell r="AH17822">
            <v>0</v>
          </cell>
          <cell r="AI17822">
            <v>0</v>
          </cell>
          <cell r="AJ17822">
            <v>0</v>
          </cell>
          <cell r="AK17822">
            <v>0</v>
          </cell>
          <cell r="AL17822">
            <v>0</v>
          </cell>
          <cell r="AM17822">
            <v>0</v>
          </cell>
          <cell r="AN17822">
            <v>0</v>
          </cell>
          <cell r="AO17822">
            <v>0</v>
          </cell>
          <cell r="AP17822">
            <v>0</v>
          </cell>
          <cell r="AQ17822">
            <v>0</v>
          </cell>
          <cell r="AR17822">
            <v>0</v>
          </cell>
          <cell r="AS17822">
            <v>0</v>
          </cell>
          <cell r="AT17822">
            <v>0</v>
          </cell>
          <cell r="AU17822">
            <v>0</v>
          </cell>
          <cell r="AV17822" t="b">
            <v>0</v>
          </cell>
          <cell r="AW17822" t="b">
            <v>0</v>
          </cell>
        </row>
        <row r="17823">
          <cell r="S17823" t="str">
            <v>POPPLETON</v>
          </cell>
          <cell r="AF17823">
            <v>0</v>
          </cell>
          <cell r="AG17823">
            <v>0</v>
          </cell>
          <cell r="AH17823">
            <v>0</v>
          </cell>
          <cell r="AI17823">
            <v>0</v>
          </cell>
          <cell r="AJ17823">
            <v>0</v>
          </cell>
          <cell r="AK17823">
            <v>0</v>
          </cell>
          <cell r="AL17823">
            <v>0</v>
          </cell>
          <cell r="AM17823">
            <v>0</v>
          </cell>
          <cell r="AN17823">
            <v>0</v>
          </cell>
          <cell r="AO17823">
            <v>0</v>
          </cell>
          <cell r="AP17823">
            <v>0</v>
          </cell>
          <cell r="AQ17823">
            <v>0</v>
          </cell>
          <cell r="AR17823">
            <v>1</v>
          </cell>
          <cell r="AS17823">
            <v>1</v>
          </cell>
          <cell r="AT17823">
            <v>1</v>
          </cell>
          <cell r="AU17823">
            <v>1</v>
          </cell>
          <cell r="AV17823" t="b">
            <v>0</v>
          </cell>
          <cell r="AW17823" t="b">
            <v>0</v>
          </cell>
        </row>
        <row r="17824">
          <cell r="S17824" t="str">
            <v>POPPLETON</v>
          </cell>
          <cell r="AF17824">
            <v>0</v>
          </cell>
          <cell r="AG17824">
            <v>0</v>
          </cell>
          <cell r="AH17824">
            <v>0</v>
          </cell>
          <cell r="AI17824">
            <v>0</v>
          </cell>
          <cell r="AJ17824">
            <v>0</v>
          </cell>
          <cell r="AK17824">
            <v>0</v>
          </cell>
          <cell r="AL17824">
            <v>0</v>
          </cell>
          <cell r="AM17824">
            <v>0</v>
          </cell>
          <cell r="AN17824">
            <v>0</v>
          </cell>
          <cell r="AO17824">
            <v>0</v>
          </cell>
          <cell r="AP17824">
            <v>0</v>
          </cell>
          <cell r="AQ17824">
            <v>0</v>
          </cell>
          <cell r="AR17824">
            <v>0</v>
          </cell>
          <cell r="AS17824">
            <v>0</v>
          </cell>
          <cell r="AT17824">
            <v>1</v>
          </cell>
          <cell r="AU17824">
            <v>1</v>
          </cell>
          <cell r="AV17824" t="b">
            <v>0</v>
          </cell>
          <cell r="AW17824" t="b">
            <v>0</v>
          </cell>
        </row>
        <row r="17825">
          <cell r="S17825" t="str">
            <v>FRANKLIN SQUARE</v>
          </cell>
          <cell r="AF17825">
            <v>0</v>
          </cell>
          <cell r="AG17825">
            <v>0</v>
          </cell>
          <cell r="AH17825">
            <v>0</v>
          </cell>
          <cell r="AI17825">
            <v>0</v>
          </cell>
          <cell r="AJ17825">
            <v>0</v>
          </cell>
          <cell r="AK17825">
            <v>0</v>
          </cell>
          <cell r="AL17825">
            <v>0</v>
          </cell>
          <cell r="AM17825">
            <v>0</v>
          </cell>
          <cell r="AN17825">
            <v>0</v>
          </cell>
          <cell r="AO17825">
            <v>0</v>
          </cell>
          <cell r="AP17825">
            <v>0</v>
          </cell>
          <cell r="AQ17825">
            <v>0</v>
          </cell>
          <cell r="AR17825">
            <v>0</v>
          </cell>
          <cell r="AS17825">
            <v>0</v>
          </cell>
          <cell r="AT17825">
            <v>0</v>
          </cell>
          <cell r="AU17825">
            <v>0</v>
          </cell>
          <cell r="AV17825" t="b">
            <v>0</v>
          </cell>
          <cell r="AW17825" t="b">
            <v>0</v>
          </cell>
        </row>
        <row r="17826">
          <cell r="S17826" t="str">
            <v>FRANKLIN SQUARE</v>
          </cell>
          <cell r="AF17826">
            <v>0</v>
          </cell>
          <cell r="AG17826">
            <v>0</v>
          </cell>
          <cell r="AH17826">
            <v>0</v>
          </cell>
          <cell r="AI17826">
            <v>0</v>
          </cell>
          <cell r="AJ17826">
            <v>0</v>
          </cell>
          <cell r="AK17826">
            <v>0</v>
          </cell>
          <cell r="AL17826">
            <v>0</v>
          </cell>
          <cell r="AM17826">
            <v>0</v>
          </cell>
          <cell r="AN17826">
            <v>0</v>
          </cell>
          <cell r="AO17826">
            <v>0</v>
          </cell>
          <cell r="AP17826">
            <v>0</v>
          </cell>
          <cell r="AQ17826">
            <v>0</v>
          </cell>
          <cell r="AR17826">
            <v>0</v>
          </cell>
          <cell r="AS17826">
            <v>0</v>
          </cell>
          <cell r="AT17826">
            <v>0</v>
          </cell>
          <cell r="AU17826">
            <v>0</v>
          </cell>
          <cell r="AV17826" t="b">
            <v>0</v>
          </cell>
          <cell r="AW17826" t="b">
            <v>0</v>
          </cell>
        </row>
        <row r="17827">
          <cell r="S17827" t="str">
            <v>FRANKLIN SQUARE</v>
          </cell>
          <cell r="AF17827">
            <v>0</v>
          </cell>
          <cell r="AG17827">
            <v>0</v>
          </cell>
          <cell r="AH17827">
            <v>0</v>
          </cell>
          <cell r="AI17827">
            <v>0</v>
          </cell>
          <cell r="AJ17827">
            <v>0</v>
          </cell>
          <cell r="AK17827">
            <v>0</v>
          </cell>
          <cell r="AL17827">
            <v>0</v>
          </cell>
          <cell r="AM17827">
            <v>0</v>
          </cell>
          <cell r="AN17827">
            <v>0</v>
          </cell>
          <cell r="AO17827">
            <v>0</v>
          </cell>
          <cell r="AP17827">
            <v>0</v>
          </cell>
          <cell r="AQ17827">
            <v>0</v>
          </cell>
          <cell r="AR17827">
            <v>0</v>
          </cell>
          <cell r="AS17827">
            <v>0</v>
          </cell>
          <cell r="AT17827">
            <v>0</v>
          </cell>
          <cell r="AU17827">
            <v>0</v>
          </cell>
          <cell r="AV17827" t="b">
            <v>0</v>
          </cell>
          <cell r="AW17827" t="b">
            <v>0</v>
          </cell>
        </row>
        <row r="17828">
          <cell r="S17828" t="str">
            <v>FRANKLIN SQUARE</v>
          </cell>
          <cell r="AF17828">
            <v>0</v>
          </cell>
          <cell r="AG17828">
            <v>0</v>
          </cell>
          <cell r="AH17828">
            <v>0</v>
          </cell>
          <cell r="AI17828">
            <v>0</v>
          </cell>
          <cell r="AJ17828">
            <v>0</v>
          </cell>
          <cell r="AK17828">
            <v>0</v>
          </cell>
          <cell r="AL17828">
            <v>0</v>
          </cell>
          <cell r="AM17828">
            <v>0</v>
          </cell>
          <cell r="AN17828">
            <v>0</v>
          </cell>
          <cell r="AO17828">
            <v>0</v>
          </cell>
          <cell r="AP17828">
            <v>0</v>
          </cell>
          <cell r="AQ17828">
            <v>0</v>
          </cell>
          <cell r="AR17828">
            <v>0</v>
          </cell>
          <cell r="AS17828">
            <v>0</v>
          </cell>
          <cell r="AT17828">
            <v>0</v>
          </cell>
          <cell r="AU17828">
            <v>0</v>
          </cell>
          <cell r="AV17828" t="b">
            <v>0</v>
          </cell>
          <cell r="AW17828" t="b">
            <v>0</v>
          </cell>
        </row>
        <row r="17829">
          <cell r="S17829" t="str">
            <v>FRANKLIN SQUARE</v>
          </cell>
          <cell r="AF17829">
            <v>0</v>
          </cell>
          <cell r="AG17829">
            <v>0</v>
          </cell>
          <cell r="AH17829">
            <v>0</v>
          </cell>
          <cell r="AI17829">
            <v>0</v>
          </cell>
          <cell r="AJ17829">
            <v>0</v>
          </cell>
          <cell r="AK17829">
            <v>0</v>
          </cell>
          <cell r="AL17829">
            <v>0</v>
          </cell>
          <cell r="AM17829">
            <v>0</v>
          </cell>
          <cell r="AN17829">
            <v>0</v>
          </cell>
          <cell r="AO17829">
            <v>0</v>
          </cell>
          <cell r="AP17829">
            <v>0</v>
          </cell>
          <cell r="AQ17829">
            <v>0</v>
          </cell>
          <cell r="AR17829">
            <v>0</v>
          </cell>
          <cell r="AS17829">
            <v>0</v>
          </cell>
          <cell r="AT17829">
            <v>0</v>
          </cell>
          <cell r="AU17829">
            <v>0</v>
          </cell>
          <cell r="AV17829" t="b">
            <v>0</v>
          </cell>
          <cell r="AW17829" t="b">
            <v>0</v>
          </cell>
        </row>
        <row r="17830">
          <cell r="S17830" t="str">
            <v>FRANKLIN SQUARE</v>
          </cell>
          <cell r="AF17830">
            <v>0</v>
          </cell>
          <cell r="AG17830">
            <v>0</v>
          </cell>
          <cell r="AH17830">
            <v>0</v>
          </cell>
          <cell r="AI17830">
            <v>0</v>
          </cell>
          <cell r="AJ17830">
            <v>0</v>
          </cell>
          <cell r="AK17830">
            <v>0</v>
          </cell>
          <cell r="AL17830">
            <v>0</v>
          </cell>
          <cell r="AM17830">
            <v>0</v>
          </cell>
          <cell r="AN17830">
            <v>0</v>
          </cell>
          <cell r="AO17830">
            <v>0</v>
          </cell>
          <cell r="AP17830">
            <v>0</v>
          </cell>
          <cell r="AQ17830">
            <v>0</v>
          </cell>
          <cell r="AR17830">
            <v>0</v>
          </cell>
          <cell r="AS17830">
            <v>0</v>
          </cell>
          <cell r="AT17830">
            <v>0</v>
          </cell>
          <cell r="AU17830">
            <v>0</v>
          </cell>
          <cell r="AV17830" t="b">
            <v>0</v>
          </cell>
          <cell r="AW17830" t="b">
            <v>0</v>
          </cell>
        </row>
        <row r="17831">
          <cell r="S17831" t="str">
            <v>FRANKLIN SQUARE</v>
          </cell>
          <cell r="AF17831">
            <v>0</v>
          </cell>
          <cell r="AG17831">
            <v>0</v>
          </cell>
          <cell r="AH17831">
            <v>0</v>
          </cell>
          <cell r="AI17831">
            <v>0</v>
          </cell>
          <cell r="AJ17831">
            <v>0</v>
          </cell>
          <cell r="AK17831">
            <v>0</v>
          </cell>
          <cell r="AL17831">
            <v>0</v>
          </cell>
          <cell r="AM17831">
            <v>0</v>
          </cell>
          <cell r="AN17831">
            <v>0</v>
          </cell>
          <cell r="AO17831">
            <v>0</v>
          </cell>
          <cell r="AP17831">
            <v>0</v>
          </cell>
          <cell r="AQ17831">
            <v>0</v>
          </cell>
          <cell r="AR17831">
            <v>0</v>
          </cell>
          <cell r="AS17831">
            <v>0</v>
          </cell>
          <cell r="AT17831">
            <v>0</v>
          </cell>
          <cell r="AU17831">
            <v>0</v>
          </cell>
          <cell r="AV17831" t="b">
            <v>0</v>
          </cell>
          <cell r="AW17831" t="b">
            <v>0</v>
          </cell>
        </row>
        <row r="17832">
          <cell r="S17832" t="str">
            <v>FRANKLIN SQUARE</v>
          </cell>
          <cell r="AF17832">
            <v>0</v>
          </cell>
          <cell r="AG17832">
            <v>0</v>
          </cell>
          <cell r="AH17832">
            <v>0</v>
          </cell>
          <cell r="AI17832">
            <v>0</v>
          </cell>
          <cell r="AJ17832">
            <v>0</v>
          </cell>
          <cell r="AK17832">
            <v>0</v>
          </cell>
          <cell r="AL17832">
            <v>0</v>
          </cell>
          <cell r="AM17832">
            <v>0</v>
          </cell>
          <cell r="AN17832">
            <v>0</v>
          </cell>
          <cell r="AO17832">
            <v>0</v>
          </cell>
          <cell r="AP17832">
            <v>0</v>
          </cell>
          <cell r="AQ17832">
            <v>0</v>
          </cell>
          <cell r="AR17832">
            <v>0</v>
          </cell>
          <cell r="AS17832">
            <v>0</v>
          </cell>
          <cell r="AT17832">
            <v>0</v>
          </cell>
          <cell r="AU17832">
            <v>0</v>
          </cell>
          <cell r="AV17832" t="b">
            <v>0</v>
          </cell>
          <cell r="AW17832" t="b">
            <v>0</v>
          </cell>
        </row>
        <row r="17833">
          <cell r="S17833" t="str">
            <v>FRANKLIN SQUARE</v>
          </cell>
          <cell r="AF17833">
            <v>0</v>
          </cell>
          <cell r="AG17833">
            <v>0</v>
          </cell>
          <cell r="AH17833">
            <v>0</v>
          </cell>
          <cell r="AI17833">
            <v>0</v>
          </cell>
          <cell r="AJ17833">
            <v>0</v>
          </cell>
          <cell r="AK17833">
            <v>0</v>
          </cell>
          <cell r="AL17833">
            <v>0</v>
          </cell>
          <cell r="AM17833">
            <v>0</v>
          </cell>
          <cell r="AN17833">
            <v>0</v>
          </cell>
          <cell r="AO17833">
            <v>0</v>
          </cell>
          <cell r="AP17833">
            <v>0</v>
          </cell>
          <cell r="AQ17833">
            <v>0</v>
          </cell>
          <cell r="AR17833">
            <v>0</v>
          </cell>
          <cell r="AS17833">
            <v>0</v>
          </cell>
          <cell r="AT17833">
            <v>0</v>
          </cell>
          <cell r="AU17833">
            <v>0</v>
          </cell>
          <cell r="AV17833" t="b">
            <v>0</v>
          </cell>
          <cell r="AW17833" t="b">
            <v>0</v>
          </cell>
        </row>
        <row r="17834">
          <cell r="S17834" t="str">
            <v>FRANKLIN SQUARE</v>
          </cell>
          <cell r="AF17834">
            <v>0</v>
          </cell>
          <cell r="AG17834">
            <v>0</v>
          </cell>
          <cell r="AH17834">
            <v>0</v>
          </cell>
          <cell r="AI17834">
            <v>0</v>
          </cell>
          <cell r="AJ17834">
            <v>0</v>
          </cell>
          <cell r="AK17834">
            <v>0</v>
          </cell>
          <cell r="AL17834">
            <v>0</v>
          </cell>
          <cell r="AM17834">
            <v>0</v>
          </cell>
          <cell r="AN17834">
            <v>0</v>
          </cell>
          <cell r="AO17834">
            <v>0</v>
          </cell>
          <cell r="AP17834">
            <v>0</v>
          </cell>
          <cell r="AQ17834">
            <v>0</v>
          </cell>
          <cell r="AR17834">
            <v>0</v>
          </cell>
          <cell r="AS17834">
            <v>0</v>
          </cell>
          <cell r="AT17834">
            <v>0</v>
          </cell>
          <cell r="AU17834">
            <v>0</v>
          </cell>
          <cell r="AV17834" t="b">
            <v>0</v>
          </cell>
          <cell r="AW17834" t="b">
            <v>0</v>
          </cell>
        </row>
        <row r="17835">
          <cell r="S17835" t="str">
            <v>BOOTH-BOYD</v>
          </cell>
          <cell r="AF17835">
            <v>0</v>
          </cell>
          <cell r="AG17835">
            <v>1</v>
          </cell>
          <cell r="AH17835">
            <v>1</v>
          </cell>
          <cell r="AI17835">
            <v>1</v>
          </cell>
          <cell r="AJ17835">
            <v>1</v>
          </cell>
          <cell r="AK17835">
            <v>1</v>
          </cell>
          <cell r="AL17835">
            <v>1</v>
          </cell>
          <cell r="AM17835">
            <v>1</v>
          </cell>
          <cell r="AN17835">
            <v>1</v>
          </cell>
          <cell r="AO17835">
            <v>1</v>
          </cell>
          <cell r="AP17835">
            <v>1</v>
          </cell>
          <cell r="AQ17835">
            <v>1</v>
          </cell>
          <cell r="AR17835">
            <v>1</v>
          </cell>
          <cell r="AS17835">
            <v>1</v>
          </cell>
          <cell r="AT17835">
            <v>1</v>
          </cell>
          <cell r="AU17835">
            <v>1</v>
          </cell>
          <cell r="AV17835" t="b">
            <v>0</v>
          </cell>
          <cell r="AW17835" t="b">
            <v>0</v>
          </cell>
        </row>
        <row r="17836">
          <cell r="S17836" t="str">
            <v>SANDTOWN-WINCHESTER</v>
          </cell>
          <cell r="AF17836">
            <v>0</v>
          </cell>
          <cell r="AG17836">
            <v>1</v>
          </cell>
          <cell r="AH17836">
            <v>1</v>
          </cell>
          <cell r="AI17836">
            <v>1</v>
          </cell>
          <cell r="AJ17836">
            <v>1</v>
          </cell>
          <cell r="AK17836">
            <v>1</v>
          </cell>
          <cell r="AL17836">
            <v>1</v>
          </cell>
          <cell r="AM17836">
            <v>1</v>
          </cell>
          <cell r="AN17836">
            <v>1</v>
          </cell>
          <cell r="AO17836">
            <v>1</v>
          </cell>
          <cell r="AP17836">
            <v>1</v>
          </cell>
          <cell r="AQ17836">
            <v>1</v>
          </cell>
          <cell r="AR17836">
            <v>1</v>
          </cell>
          <cell r="AS17836">
            <v>1</v>
          </cell>
          <cell r="AT17836">
            <v>1</v>
          </cell>
          <cell r="AU17836">
            <v>1</v>
          </cell>
          <cell r="AV17836" t="b">
            <v>0</v>
          </cell>
          <cell r="AW17836" t="b">
            <v>0</v>
          </cell>
        </row>
        <row r="17837">
          <cell r="S17837" t="str">
            <v>UPTON</v>
          </cell>
          <cell r="AF17837">
            <v>0</v>
          </cell>
          <cell r="AG17837">
            <v>0</v>
          </cell>
          <cell r="AH17837">
            <v>0</v>
          </cell>
          <cell r="AI17837">
            <v>0</v>
          </cell>
          <cell r="AJ17837">
            <v>0</v>
          </cell>
          <cell r="AK17837">
            <v>0</v>
          </cell>
          <cell r="AL17837">
            <v>0</v>
          </cell>
          <cell r="AM17837">
            <v>0</v>
          </cell>
          <cell r="AN17837">
            <v>0</v>
          </cell>
          <cell r="AO17837">
            <v>0</v>
          </cell>
          <cell r="AP17837">
            <v>0</v>
          </cell>
          <cell r="AQ17837">
            <v>0</v>
          </cell>
          <cell r="AR17837">
            <v>0</v>
          </cell>
          <cell r="AS17837">
            <v>1</v>
          </cell>
          <cell r="AT17837">
            <v>1</v>
          </cell>
          <cell r="AU17837">
            <v>1</v>
          </cell>
          <cell r="AV17837" t="b">
            <v>0</v>
          </cell>
          <cell r="AW17837" t="b">
            <v>0</v>
          </cell>
        </row>
        <row r="17838">
          <cell r="S17838" t="str">
            <v>UPTON</v>
          </cell>
          <cell r="AF17838">
            <v>0</v>
          </cell>
          <cell r="AG17838">
            <v>0</v>
          </cell>
          <cell r="AH17838">
            <v>0</v>
          </cell>
          <cell r="AI17838">
            <v>0</v>
          </cell>
          <cell r="AJ17838">
            <v>0</v>
          </cell>
          <cell r="AK17838">
            <v>0</v>
          </cell>
          <cell r="AL17838">
            <v>0</v>
          </cell>
          <cell r="AM17838">
            <v>0</v>
          </cell>
          <cell r="AN17838">
            <v>0</v>
          </cell>
          <cell r="AO17838">
            <v>0</v>
          </cell>
          <cell r="AP17838">
            <v>0</v>
          </cell>
          <cell r="AQ17838">
            <v>0</v>
          </cell>
          <cell r="AR17838">
            <v>0</v>
          </cell>
          <cell r="AS17838">
            <v>1</v>
          </cell>
          <cell r="AT17838">
            <v>1</v>
          </cell>
          <cell r="AU17838">
            <v>1</v>
          </cell>
          <cell r="AV17838" t="b">
            <v>0</v>
          </cell>
          <cell r="AW17838" t="b">
            <v>0</v>
          </cell>
        </row>
        <row r="17839">
          <cell r="S17839" t="str">
            <v>UPTON</v>
          </cell>
          <cell r="AF17839">
            <v>0</v>
          </cell>
          <cell r="AG17839">
            <v>0</v>
          </cell>
          <cell r="AH17839">
            <v>0</v>
          </cell>
          <cell r="AI17839">
            <v>0</v>
          </cell>
          <cell r="AJ17839">
            <v>1</v>
          </cell>
          <cell r="AK17839">
            <v>1</v>
          </cell>
          <cell r="AL17839">
            <v>1</v>
          </cell>
          <cell r="AM17839">
            <v>1</v>
          </cell>
          <cell r="AN17839">
            <v>1</v>
          </cell>
          <cell r="AO17839">
            <v>1</v>
          </cell>
          <cell r="AP17839">
            <v>1</v>
          </cell>
          <cell r="AQ17839">
            <v>1</v>
          </cell>
          <cell r="AR17839">
            <v>1</v>
          </cell>
          <cell r="AS17839">
            <v>1</v>
          </cell>
          <cell r="AT17839">
            <v>1</v>
          </cell>
          <cell r="AU17839">
            <v>1</v>
          </cell>
          <cell r="AV17839" t="b">
            <v>0</v>
          </cell>
          <cell r="AW17839" t="b">
            <v>0</v>
          </cell>
        </row>
        <row r="17840">
          <cell r="S17840" t="str">
            <v>UPTON</v>
          </cell>
          <cell r="AF17840">
            <v>0</v>
          </cell>
          <cell r="AG17840">
            <v>0</v>
          </cell>
          <cell r="AH17840">
            <v>0</v>
          </cell>
          <cell r="AI17840">
            <v>0</v>
          </cell>
          <cell r="AJ17840">
            <v>0</v>
          </cell>
          <cell r="AK17840">
            <v>0</v>
          </cell>
          <cell r="AL17840">
            <v>0</v>
          </cell>
          <cell r="AM17840">
            <v>0</v>
          </cell>
          <cell r="AN17840">
            <v>1</v>
          </cell>
          <cell r="AO17840">
            <v>1</v>
          </cell>
          <cell r="AP17840">
            <v>1</v>
          </cell>
          <cell r="AQ17840">
            <v>1</v>
          </cell>
          <cell r="AR17840">
            <v>1</v>
          </cell>
          <cell r="AS17840">
            <v>1</v>
          </cell>
          <cell r="AT17840">
            <v>1</v>
          </cell>
          <cell r="AU17840">
            <v>1</v>
          </cell>
          <cell r="AV17840" t="b">
            <v>0</v>
          </cell>
          <cell r="AW17840" t="b">
            <v>0</v>
          </cell>
        </row>
        <row r="17841">
          <cell r="S17841" t="str">
            <v>UPTON</v>
          </cell>
          <cell r="AF17841">
            <v>1</v>
          </cell>
          <cell r="AG17841">
            <v>1</v>
          </cell>
          <cell r="AH17841">
            <v>1</v>
          </cell>
          <cell r="AI17841">
            <v>1</v>
          </cell>
          <cell r="AJ17841">
            <v>1</v>
          </cell>
          <cell r="AK17841">
            <v>1</v>
          </cell>
          <cell r="AL17841">
            <v>1</v>
          </cell>
          <cell r="AM17841">
            <v>1</v>
          </cell>
          <cell r="AN17841">
            <v>1</v>
          </cell>
          <cell r="AO17841">
            <v>1</v>
          </cell>
          <cell r="AP17841">
            <v>1</v>
          </cell>
          <cell r="AQ17841">
            <v>1</v>
          </cell>
          <cell r="AR17841">
            <v>1</v>
          </cell>
          <cell r="AS17841">
            <v>1</v>
          </cell>
          <cell r="AT17841">
            <v>1</v>
          </cell>
          <cell r="AU17841">
            <v>1</v>
          </cell>
          <cell r="AV17841" t="b">
            <v>0</v>
          </cell>
          <cell r="AW17841" t="b">
            <v>0</v>
          </cell>
        </row>
        <row r="17842">
          <cell r="S17842" t="str">
            <v>UPTON</v>
          </cell>
          <cell r="AF17842">
            <v>1</v>
          </cell>
          <cell r="AG17842">
            <v>1</v>
          </cell>
          <cell r="AH17842">
            <v>1</v>
          </cell>
          <cell r="AI17842">
            <v>1</v>
          </cell>
          <cell r="AJ17842">
            <v>1</v>
          </cell>
          <cell r="AK17842">
            <v>1</v>
          </cell>
          <cell r="AL17842">
            <v>1</v>
          </cell>
          <cell r="AM17842">
            <v>1</v>
          </cell>
          <cell r="AN17842">
            <v>1</v>
          </cell>
          <cell r="AO17842">
            <v>1</v>
          </cell>
          <cell r="AP17842">
            <v>1</v>
          </cell>
          <cell r="AQ17842">
            <v>1</v>
          </cell>
          <cell r="AR17842">
            <v>1</v>
          </cell>
          <cell r="AS17842">
            <v>1</v>
          </cell>
          <cell r="AT17842">
            <v>1</v>
          </cell>
          <cell r="AU17842">
            <v>1</v>
          </cell>
          <cell r="AV17842" t="b">
            <v>0</v>
          </cell>
          <cell r="AW17842" t="b">
            <v>0</v>
          </cell>
        </row>
        <row r="17843">
          <cell r="S17843" t="str">
            <v>UPTON</v>
          </cell>
          <cell r="AF17843">
            <v>1</v>
          </cell>
          <cell r="AG17843">
            <v>1</v>
          </cell>
          <cell r="AH17843">
            <v>1</v>
          </cell>
          <cell r="AI17843">
            <v>1</v>
          </cell>
          <cell r="AJ17843">
            <v>1</v>
          </cell>
          <cell r="AK17843">
            <v>1</v>
          </cell>
          <cell r="AL17843">
            <v>1</v>
          </cell>
          <cell r="AM17843">
            <v>1</v>
          </cell>
          <cell r="AN17843">
            <v>1</v>
          </cell>
          <cell r="AO17843">
            <v>1</v>
          </cell>
          <cell r="AP17843">
            <v>1</v>
          </cell>
          <cell r="AQ17843">
            <v>1</v>
          </cell>
          <cell r="AR17843">
            <v>1</v>
          </cell>
          <cell r="AS17843">
            <v>1</v>
          </cell>
          <cell r="AT17843">
            <v>1</v>
          </cell>
          <cell r="AU17843">
            <v>1</v>
          </cell>
          <cell r="AV17843" t="b">
            <v>0</v>
          </cell>
          <cell r="AW17843" t="b">
            <v>0</v>
          </cell>
        </row>
        <row r="17844">
          <cell r="S17844" t="str">
            <v>UPTON</v>
          </cell>
          <cell r="AF17844">
            <v>1</v>
          </cell>
          <cell r="AG17844">
            <v>1</v>
          </cell>
          <cell r="AH17844">
            <v>1</v>
          </cell>
          <cell r="AI17844">
            <v>1</v>
          </cell>
          <cell r="AJ17844">
            <v>1</v>
          </cell>
          <cell r="AK17844">
            <v>1</v>
          </cell>
          <cell r="AL17844">
            <v>1</v>
          </cell>
          <cell r="AM17844">
            <v>1</v>
          </cell>
          <cell r="AN17844">
            <v>1</v>
          </cell>
          <cell r="AO17844">
            <v>1</v>
          </cell>
          <cell r="AP17844">
            <v>1</v>
          </cell>
          <cell r="AQ17844">
            <v>1</v>
          </cell>
          <cell r="AR17844">
            <v>1</v>
          </cell>
          <cell r="AS17844">
            <v>1</v>
          </cell>
          <cell r="AT17844">
            <v>1</v>
          </cell>
          <cell r="AU17844">
            <v>1</v>
          </cell>
          <cell r="AV17844" t="b">
            <v>0</v>
          </cell>
          <cell r="AW17844" t="b">
            <v>0</v>
          </cell>
        </row>
        <row r="17845">
          <cell r="S17845" t="str">
            <v>UPTON</v>
          </cell>
          <cell r="AF17845">
            <v>1</v>
          </cell>
          <cell r="AG17845">
            <v>1</v>
          </cell>
          <cell r="AH17845">
            <v>1</v>
          </cell>
          <cell r="AI17845">
            <v>1</v>
          </cell>
          <cell r="AJ17845">
            <v>1</v>
          </cell>
          <cell r="AK17845">
            <v>1</v>
          </cell>
          <cell r="AL17845">
            <v>1</v>
          </cell>
          <cell r="AM17845">
            <v>1</v>
          </cell>
          <cell r="AN17845">
            <v>1</v>
          </cell>
          <cell r="AO17845">
            <v>1</v>
          </cell>
          <cell r="AP17845">
            <v>1</v>
          </cell>
          <cell r="AQ17845">
            <v>1</v>
          </cell>
          <cell r="AR17845">
            <v>1</v>
          </cell>
          <cell r="AS17845">
            <v>1</v>
          </cell>
          <cell r="AT17845">
            <v>1</v>
          </cell>
          <cell r="AU17845">
            <v>1</v>
          </cell>
          <cell r="AV17845" t="b">
            <v>0</v>
          </cell>
          <cell r="AW17845" t="b">
            <v>0</v>
          </cell>
        </row>
        <row r="17846">
          <cell r="S17846" t="str">
            <v>UPTON</v>
          </cell>
          <cell r="AF17846">
            <v>1</v>
          </cell>
          <cell r="AG17846">
            <v>1</v>
          </cell>
          <cell r="AH17846">
            <v>1</v>
          </cell>
          <cell r="AI17846">
            <v>1</v>
          </cell>
          <cell r="AJ17846">
            <v>1</v>
          </cell>
          <cell r="AK17846">
            <v>1</v>
          </cell>
          <cell r="AL17846">
            <v>1</v>
          </cell>
          <cell r="AM17846">
            <v>1</v>
          </cell>
          <cell r="AN17846">
            <v>1</v>
          </cell>
          <cell r="AO17846">
            <v>1</v>
          </cell>
          <cell r="AP17846">
            <v>1</v>
          </cell>
          <cell r="AQ17846">
            <v>1</v>
          </cell>
          <cell r="AR17846">
            <v>1</v>
          </cell>
          <cell r="AS17846">
            <v>1</v>
          </cell>
          <cell r="AT17846">
            <v>1</v>
          </cell>
          <cell r="AU17846">
            <v>1</v>
          </cell>
          <cell r="AV17846" t="b">
            <v>0</v>
          </cell>
          <cell r="AW17846" t="b">
            <v>0</v>
          </cell>
        </row>
        <row r="17847">
          <cell r="S17847" t="str">
            <v>UPTON</v>
          </cell>
          <cell r="AF17847">
            <v>1</v>
          </cell>
          <cell r="AG17847">
            <v>1</v>
          </cell>
          <cell r="AH17847">
            <v>1</v>
          </cell>
          <cell r="AI17847">
            <v>1</v>
          </cell>
          <cell r="AJ17847">
            <v>1</v>
          </cell>
          <cell r="AK17847">
            <v>1</v>
          </cell>
          <cell r="AL17847">
            <v>1</v>
          </cell>
          <cell r="AM17847">
            <v>1</v>
          </cell>
          <cell r="AN17847">
            <v>1</v>
          </cell>
          <cell r="AO17847">
            <v>1</v>
          </cell>
          <cell r="AP17847">
            <v>1</v>
          </cell>
          <cell r="AQ17847">
            <v>1</v>
          </cell>
          <cell r="AR17847">
            <v>1</v>
          </cell>
          <cell r="AS17847">
            <v>1</v>
          </cell>
          <cell r="AT17847">
            <v>1</v>
          </cell>
          <cell r="AU17847">
            <v>1</v>
          </cell>
          <cell r="AV17847" t="b">
            <v>0</v>
          </cell>
          <cell r="AW17847" t="b">
            <v>0</v>
          </cell>
        </row>
        <row r="17848">
          <cell r="S17848" t="str">
            <v>UPTON</v>
          </cell>
          <cell r="AF17848">
            <v>1</v>
          </cell>
          <cell r="AG17848">
            <v>1</v>
          </cell>
          <cell r="AH17848">
            <v>1</v>
          </cell>
          <cell r="AI17848">
            <v>1</v>
          </cell>
          <cell r="AJ17848">
            <v>1</v>
          </cell>
          <cell r="AK17848">
            <v>1</v>
          </cell>
          <cell r="AL17848">
            <v>1</v>
          </cell>
          <cell r="AM17848">
            <v>1</v>
          </cell>
          <cell r="AN17848">
            <v>1</v>
          </cell>
          <cell r="AO17848">
            <v>1</v>
          </cell>
          <cell r="AP17848">
            <v>1</v>
          </cell>
          <cell r="AQ17848">
            <v>1</v>
          </cell>
          <cell r="AR17848">
            <v>1</v>
          </cell>
          <cell r="AS17848">
            <v>1</v>
          </cell>
          <cell r="AT17848">
            <v>1</v>
          </cell>
          <cell r="AU17848">
            <v>1</v>
          </cell>
          <cell r="AV17848" t="b">
            <v>0</v>
          </cell>
          <cell r="AW17848" t="b">
            <v>0</v>
          </cell>
        </row>
        <row r="17849">
          <cell r="S17849" t="str">
            <v>UPTON</v>
          </cell>
          <cell r="AF17849">
            <v>0</v>
          </cell>
          <cell r="AG17849">
            <v>1</v>
          </cell>
          <cell r="AH17849">
            <v>1</v>
          </cell>
          <cell r="AI17849">
            <v>1</v>
          </cell>
          <cell r="AJ17849">
            <v>1</v>
          </cell>
          <cell r="AK17849">
            <v>1</v>
          </cell>
          <cell r="AL17849">
            <v>1</v>
          </cell>
          <cell r="AM17849">
            <v>1</v>
          </cell>
          <cell r="AN17849">
            <v>1</v>
          </cell>
          <cell r="AO17849">
            <v>1</v>
          </cell>
          <cell r="AP17849">
            <v>1</v>
          </cell>
          <cell r="AQ17849">
            <v>1</v>
          </cell>
          <cell r="AR17849">
            <v>1</v>
          </cell>
          <cell r="AS17849">
            <v>1</v>
          </cell>
          <cell r="AT17849">
            <v>1</v>
          </cell>
          <cell r="AU17849">
            <v>1</v>
          </cell>
          <cell r="AV17849" t="b">
            <v>0</v>
          </cell>
          <cell r="AW17849" t="b">
            <v>0</v>
          </cell>
        </row>
        <row r="17850">
          <cell r="S17850" t="str">
            <v>UPTON</v>
          </cell>
          <cell r="AF17850">
            <v>0</v>
          </cell>
          <cell r="AG17850">
            <v>1</v>
          </cell>
          <cell r="AH17850">
            <v>1</v>
          </cell>
          <cell r="AI17850">
            <v>1</v>
          </cell>
          <cell r="AJ17850">
            <v>1</v>
          </cell>
          <cell r="AK17850">
            <v>1</v>
          </cell>
          <cell r="AL17850">
            <v>1</v>
          </cell>
          <cell r="AM17850">
            <v>1</v>
          </cell>
          <cell r="AN17850">
            <v>1</v>
          </cell>
          <cell r="AO17850">
            <v>1</v>
          </cell>
          <cell r="AP17850">
            <v>1</v>
          </cell>
          <cell r="AQ17850">
            <v>1</v>
          </cell>
          <cell r="AR17850">
            <v>1</v>
          </cell>
          <cell r="AS17850">
            <v>1</v>
          </cell>
          <cell r="AT17850">
            <v>1</v>
          </cell>
          <cell r="AU17850">
            <v>1</v>
          </cell>
          <cell r="AV17850" t="b">
            <v>0</v>
          </cell>
          <cell r="AW17850" t="b">
            <v>0</v>
          </cell>
        </row>
        <row r="17851">
          <cell r="S17851" t="str">
            <v>UPTON</v>
          </cell>
          <cell r="AF17851">
            <v>0</v>
          </cell>
          <cell r="AG17851">
            <v>1</v>
          </cell>
          <cell r="AH17851">
            <v>1</v>
          </cell>
          <cell r="AI17851">
            <v>1</v>
          </cell>
          <cell r="AJ17851">
            <v>1</v>
          </cell>
          <cell r="AK17851">
            <v>1</v>
          </cell>
          <cell r="AL17851">
            <v>1</v>
          </cell>
          <cell r="AM17851">
            <v>1</v>
          </cell>
          <cell r="AN17851">
            <v>1</v>
          </cell>
          <cell r="AO17851">
            <v>1</v>
          </cell>
          <cell r="AP17851">
            <v>1</v>
          </cell>
          <cell r="AQ17851">
            <v>1</v>
          </cell>
          <cell r="AR17851">
            <v>1</v>
          </cell>
          <cell r="AS17851">
            <v>1</v>
          </cell>
          <cell r="AT17851">
            <v>1</v>
          </cell>
          <cell r="AU17851">
            <v>1</v>
          </cell>
          <cell r="AV17851" t="b">
            <v>0</v>
          </cell>
          <cell r="AW17851" t="b">
            <v>0</v>
          </cell>
        </row>
        <row r="17852">
          <cell r="S17852" t="str">
            <v>UPTON</v>
          </cell>
          <cell r="AF17852">
            <v>0</v>
          </cell>
          <cell r="AG17852">
            <v>1</v>
          </cell>
          <cell r="AH17852">
            <v>1</v>
          </cell>
          <cell r="AI17852">
            <v>1</v>
          </cell>
          <cell r="AJ17852">
            <v>1</v>
          </cell>
          <cell r="AK17852">
            <v>1</v>
          </cell>
          <cell r="AL17852">
            <v>1</v>
          </cell>
          <cell r="AM17852">
            <v>1</v>
          </cell>
          <cell r="AN17852">
            <v>1</v>
          </cell>
          <cell r="AO17852">
            <v>1</v>
          </cell>
          <cell r="AP17852">
            <v>1</v>
          </cell>
          <cell r="AQ17852">
            <v>1</v>
          </cell>
          <cell r="AR17852">
            <v>1</v>
          </cell>
          <cell r="AS17852">
            <v>1</v>
          </cell>
          <cell r="AT17852">
            <v>1</v>
          </cell>
          <cell r="AU17852">
            <v>1</v>
          </cell>
          <cell r="AV17852" t="b">
            <v>0</v>
          </cell>
          <cell r="AW17852" t="b">
            <v>0</v>
          </cell>
        </row>
        <row r="17853">
          <cell r="S17853" t="str">
            <v>UPTON</v>
          </cell>
          <cell r="AF17853">
            <v>0</v>
          </cell>
          <cell r="AG17853">
            <v>1</v>
          </cell>
          <cell r="AH17853">
            <v>1</v>
          </cell>
          <cell r="AI17853">
            <v>1</v>
          </cell>
          <cell r="AJ17853">
            <v>1</v>
          </cell>
          <cell r="AK17853">
            <v>1</v>
          </cell>
          <cell r="AL17853">
            <v>1</v>
          </cell>
          <cell r="AM17853">
            <v>1</v>
          </cell>
          <cell r="AN17853">
            <v>1</v>
          </cell>
          <cell r="AO17853">
            <v>1</v>
          </cell>
          <cell r="AP17853">
            <v>1</v>
          </cell>
          <cell r="AQ17853">
            <v>1</v>
          </cell>
          <cell r="AR17853">
            <v>1</v>
          </cell>
          <cell r="AS17853">
            <v>1</v>
          </cell>
          <cell r="AT17853">
            <v>1</v>
          </cell>
          <cell r="AU17853">
            <v>1</v>
          </cell>
          <cell r="AV17853" t="b">
            <v>0</v>
          </cell>
          <cell r="AW17853" t="b">
            <v>0</v>
          </cell>
        </row>
        <row r="17854">
          <cell r="S17854" t="str">
            <v>UPTON</v>
          </cell>
          <cell r="AF17854">
            <v>0</v>
          </cell>
          <cell r="AG17854">
            <v>0</v>
          </cell>
          <cell r="AH17854">
            <v>0</v>
          </cell>
          <cell r="AI17854">
            <v>1</v>
          </cell>
          <cell r="AJ17854">
            <v>1</v>
          </cell>
          <cell r="AK17854">
            <v>1</v>
          </cell>
          <cell r="AL17854">
            <v>1</v>
          </cell>
          <cell r="AM17854">
            <v>1</v>
          </cell>
          <cell r="AN17854">
            <v>1</v>
          </cell>
          <cell r="AO17854">
            <v>1</v>
          </cell>
          <cell r="AP17854">
            <v>1</v>
          </cell>
          <cell r="AQ17854">
            <v>1</v>
          </cell>
          <cell r="AR17854">
            <v>1</v>
          </cell>
          <cell r="AS17854">
            <v>1</v>
          </cell>
          <cell r="AT17854">
            <v>1</v>
          </cell>
          <cell r="AU17854">
            <v>1</v>
          </cell>
          <cell r="AV17854" t="b">
            <v>0</v>
          </cell>
          <cell r="AW17854" t="b">
            <v>0</v>
          </cell>
        </row>
        <row r="17855">
          <cell r="S17855" t="str">
            <v>JOHNSTON SQUARE</v>
          </cell>
          <cell r="AF17855">
            <v>0</v>
          </cell>
          <cell r="AG17855">
            <v>0</v>
          </cell>
          <cell r="AH17855">
            <v>0</v>
          </cell>
          <cell r="AI17855">
            <v>0</v>
          </cell>
          <cell r="AJ17855">
            <v>0</v>
          </cell>
          <cell r="AK17855">
            <v>0</v>
          </cell>
          <cell r="AL17855">
            <v>0</v>
          </cell>
          <cell r="AM17855">
            <v>0</v>
          </cell>
          <cell r="AN17855">
            <v>0</v>
          </cell>
          <cell r="AO17855">
            <v>0</v>
          </cell>
          <cell r="AP17855">
            <v>0</v>
          </cell>
          <cell r="AQ17855">
            <v>0</v>
          </cell>
          <cell r="AR17855">
            <v>0</v>
          </cell>
          <cell r="AS17855">
            <v>1</v>
          </cell>
          <cell r="AT17855">
            <v>1</v>
          </cell>
          <cell r="AU17855">
            <v>1</v>
          </cell>
          <cell r="AV17855" t="b">
            <v>0</v>
          </cell>
          <cell r="AW17855" t="b">
            <v>0</v>
          </cell>
        </row>
        <row r="17856">
          <cell r="S17856" t="str">
            <v>JONESTOWN</v>
          </cell>
          <cell r="AF17856">
            <v>0</v>
          </cell>
          <cell r="AG17856">
            <v>0</v>
          </cell>
          <cell r="AH17856">
            <v>0</v>
          </cell>
          <cell r="AI17856">
            <v>0</v>
          </cell>
          <cell r="AJ17856">
            <v>0</v>
          </cell>
          <cell r="AK17856">
            <v>0</v>
          </cell>
          <cell r="AL17856">
            <v>0</v>
          </cell>
          <cell r="AM17856">
            <v>0</v>
          </cell>
          <cell r="AN17856">
            <v>0</v>
          </cell>
          <cell r="AO17856">
            <v>0</v>
          </cell>
          <cell r="AP17856">
            <v>0</v>
          </cell>
          <cell r="AQ17856">
            <v>0</v>
          </cell>
          <cell r="AR17856">
            <v>0</v>
          </cell>
          <cell r="AS17856">
            <v>0</v>
          </cell>
          <cell r="AT17856">
            <v>1</v>
          </cell>
          <cell r="AU17856">
            <v>1</v>
          </cell>
          <cell r="AV17856" t="b">
            <v>0</v>
          </cell>
          <cell r="AW17856" t="b">
            <v>0</v>
          </cell>
        </row>
        <row r="17857">
          <cell r="S17857" t="str">
            <v>BROADWAY EAST</v>
          </cell>
          <cell r="AF17857">
            <v>0</v>
          </cell>
          <cell r="AG17857">
            <v>0</v>
          </cell>
          <cell r="AH17857">
            <v>0</v>
          </cell>
          <cell r="AI17857">
            <v>0</v>
          </cell>
          <cell r="AJ17857">
            <v>0</v>
          </cell>
          <cell r="AK17857">
            <v>0</v>
          </cell>
          <cell r="AL17857">
            <v>0</v>
          </cell>
          <cell r="AM17857">
            <v>0</v>
          </cell>
          <cell r="AN17857">
            <v>0</v>
          </cell>
          <cell r="AO17857">
            <v>0</v>
          </cell>
          <cell r="AP17857">
            <v>0</v>
          </cell>
          <cell r="AQ17857">
            <v>0</v>
          </cell>
          <cell r="AR17857">
            <v>0</v>
          </cell>
          <cell r="AS17857">
            <v>0</v>
          </cell>
          <cell r="AT17857">
            <v>1</v>
          </cell>
          <cell r="AU17857">
            <v>1</v>
          </cell>
          <cell r="AV17857" t="b">
            <v>0</v>
          </cell>
          <cell r="AW17857" t="b">
            <v>0</v>
          </cell>
        </row>
        <row r="17858">
          <cell r="S17858" t="str">
            <v>BROADWAY EAST</v>
          </cell>
          <cell r="AF17858">
            <v>0</v>
          </cell>
          <cell r="AG17858">
            <v>0</v>
          </cell>
          <cell r="AH17858">
            <v>0</v>
          </cell>
          <cell r="AI17858">
            <v>0</v>
          </cell>
          <cell r="AJ17858">
            <v>0</v>
          </cell>
          <cell r="AK17858">
            <v>0</v>
          </cell>
          <cell r="AL17858">
            <v>0</v>
          </cell>
          <cell r="AM17858">
            <v>0</v>
          </cell>
          <cell r="AN17858">
            <v>0</v>
          </cell>
          <cell r="AO17858">
            <v>0</v>
          </cell>
          <cell r="AP17858">
            <v>0</v>
          </cell>
          <cell r="AQ17858">
            <v>0</v>
          </cell>
          <cell r="AR17858">
            <v>0</v>
          </cell>
          <cell r="AS17858">
            <v>0</v>
          </cell>
          <cell r="AT17858">
            <v>0</v>
          </cell>
          <cell r="AU17858">
            <v>1</v>
          </cell>
          <cell r="AV17858" t="b">
            <v>0</v>
          </cell>
          <cell r="AW17858" t="b">
            <v>0</v>
          </cell>
        </row>
        <row r="17859">
          <cell r="S17859" t="str">
            <v>BROADWAY EAST</v>
          </cell>
          <cell r="AF17859">
            <v>0</v>
          </cell>
          <cell r="AG17859">
            <v>0</v>
          </cell>
          <cell r="AH17859">
            <v>0</v>
          </cell>
          <cell r="AI17859">
            <v>0</v>
          </cell>
          <cell r="AJ17859">
            <v>0</v>
          </cell>
          <cell r="AK17859">
            <v>0</v>
          </cell>
          <cell r="AL17859">
            <v>0</v>
          </cell>
          <cell r="AM17859">
            <v>0</v>
          </cell>
          <cell r="AN17859">
            <v>0</v>
          </cell>
          <cell r="AO17859">
            <v>0</v>
          </cell>
          <cell r="AP17859">
            <v>0</v>
          </cell>
          <cell r="AQ17859">
            <v>0</v>
          </cell>
          <cell r="AR17859">
            <v>0</v>
          </cell>
          <cell r="AS17859">
            <v>1</v>
          </cell>
          <cell r="AT17859">
            <v>1</v>
          </cell>
          <cell r="AU17859">
            <v>1</v>
          </cell>
          <cell r="AV17859" t="b">
            <v>0</v>
          </cell>
          <cell r="AW17859" t="b">
            <v>0</v>
          </cell>
        </row>
        <row r="17860">
          <cell r="S17860" t="str">
            <v>BROADWAY EAST</v>
          </cell>
          <cell r="AF17860">
            <v>1</v>
          </cell>
          <cell r="AG17860">
            <v>1</v>
          </cell>
          <cell r="AH17860">
            <v>1</v>
          </cell>
          <cell r="AI17860">
            <v>1</v>
          </cell>
          <cell r="AJ17860">
            <v>1</v>
          </cell>
          <cell r="AK17860">
            <v>1</v>
          </cell>
          <cell r="AL17860">
            <v>1</v>
          </cell>
          <cell r="AM17860">
            <v>1</v>
          </cell>
          <cell r="AN17860">
            <v>1</v>
          </cell>
          <cell r="AO17860">
            <v>1</v>
          </cell>
          <cell r="AP17860">
            <v>1</v>
          </cell>
          <cell r="AQ17860">
            <v>1</v>
          </cell>
          <cell r="AR17860">
            <v>1</v>
          </cell>
          <cell r="AS17860">
            <v>1</v>
          </cell>
          <cell r="AT17860">
            <v>1</v>
          </cell>
          <cell r="AU17860">
            <v>1</v>
          </cell>
          <cell r="AV17860" t="b">
            <v>0</v>
          </cell>
          <cell r="AW17860" t="b">
            <v>0</v>
          </cell>
        </row>
        <row r="17861">
          <cell r="S17861" t="str">
            <v>BROADWAY EAST</v>
          </cell>
          <cell r="AF17861">
            <v>0</v>
          </cell>
          <cell r="AG17861">
            <v>0</v>
          </cell>
          <cell r="AH17861">
            <v>0</v>
          </cell>
          <cell r="AI17861">
            <v>0</v>
          </cell>
          <cell r="AJ17861">
            <v>0</v>
          </cell>
          <cell r="AK17861">
            <v>0</v>
          </cell>
          <cell r="AL17861">
            <v>0</v>
          </cell>
          <cell r="AM17861">
            <v>0</v>
          </cell>
          <cell r="AN17861">
            <v>0</v>
          </cell>
          <cell r="AO17861">
            <v>0</v>
          </cell>
          <cell r="AP17861">
            <v>0</v>
          </cell>
          <cell r="AQ17861">
            <v>0</v>
          </cell>
          <cell r="AR17861">
            <v>0</v>
          </cell>
          <cell r="AS17861">
            <v>1</v>
          </cell>
          <cell r="AT17861">
            <v>1</v>
          </cell>
          <cell r="AU17861">
            <v>1</v>
          </cell>
          <cell r="AV17861" t="b">
            <v>0</v>
          </cell>
          <cell r="AW17861" t="b">
            <v>0</v>
          </cell>
        </row>
        <row r="17862">
          <cell r="S17862" t="str">
            <v>MADISON-EASTEND</v>
          </cell>
          <cell r="AF17862">
            <v>0</v>
          </cell>
          <cell r="AG17862">
            <v>0</v>
          </cell>
          <cell r="AH17862">
            <v>0</v>
          </cell>
          <cell r="AI17862">
            <v>0</v>
          </cell>
          <cell r="AJ17862">
            <v>0</v>
          </cell>
          <cell r="AK17862">
            <v>0</v>
          </cell>
          <cell r="AL17862">
            <v>0</v>
          </cell>
          <cell r="AM17862">
            <v>0</v>
          </cell>
          <cell r="AN17862">
            <v>0</v>
          </cell>
          <cell r="AO17862">
            <v>0</v>
          </cell>
          <cell r="AP17862">
            <v>0</v>
          </cell>
          <cell r="AQ17862">
            <v>1</v>
          </cell>
          <cell r="AR17862">
            <v>1</v>
          </cell>
          <cell r="AS17862">
            <v>1</v>
          </cell>
          <cell r="AT17862">
            <v>1</v>
          </cell>
          <cell r="AU17862">
            <v>1</v>
          </cell>
          <cell r="AV17862" t="b">
            <v>0</v>
          </cell>
          <cell r="AW17862" t="b">
            <v>0</v>
          </cell>
        </row>
        <row r="17863">
          <cell r="S17863" t="str">
            <v>MADISON-EASTEND</v>
          </cell>
          <cell r="AF17863">
            <v>0</v>
          </cell>
          <cell r="AG17863">
            <v>0</v>
          </cell>
          <cell r="AH17863">
            <v>0</v>
          </cell>
          <cell r="AI17863">
            <v>0</v>
          </cell>
          <cell r="AJ17863">
            <v>0</v>
          </cell>
          <cell r="AK17863">
            <v>0</v>
          </cell>
          <cell r="AL17863">
            <v>0</v>
          </cell>
          <cell r="AM17863">
            <v>0</v>
          </cell>
          <cell r="AN17863">
            <v>0</v>
          </cell>
          <cell r="AO17863">
            <v>0</v>
          </cell>
          <cell r="AP17863">
            <v>0</v>
          </cell>
          <cell r="AQ17863">
            <v>0</v>
          </cell>
          <cell r="AR17863">
            <v>0</v>
          </cell>
          <cell r="AS17863">
            <v>0</v>
          </cell>
          <cell r="AT17863">
            <v>1</v>
          </cell>
          <cell r="AU17863">
            <v>1</v>
          </cell>
          <cell r="AV17863" t="b">
            <v>0</v>
          </cell>
          <cell r="AW17863" t="b">
            <v>0</v>
          </cell>
        </row>
        <row r="17864">
          <cell r="S17864" t="str">
            <v>MILTON-MONTFORD</v>
          </cell>
          <cell r="AF17864">
            <v>0</v>
          </cell>
          <cell r="AG17864">
            <v>0</v>
          </cell>
          <cell r="AH17864">
            <v>0</v>
          </cell>
          <cell r="AI17864">
            <v>0</v>
          </cell>
          <cell r="AJ17864">
            <v>0</v>
          </cell>
          <cell r="AK17864">
            <v>0</v>
          </cell>
          <cell r="AL17864">
            <v>0</v>
          </cell>
          <cell r="AM17864">
            <v>0</v>
          </cell>
          <cell r="AN17864">
            <v>0</v>
          </cell>
          <cell r="AO17864">
            <v>0</v>
          </cell>
          <cell r="AP17864">
            <v>0</v>
          </cell>
          <cell r="AQ17864">
            <v>0</v>
          </cell>
          <cell r="AR17864">
            <v>0</v>
          </cell>
          <cell r="AS17864">
            <v>1</v>
          </cell>
          <cell r="AT17864">
            <v>1</v>
          </cell>
          <cell r="AU17864">
            <v>1</v>
          </cell>
          <cell r="AV17864" t="b">
            <v>0</v>
          </cell>
          <cell r="AW17864" t="b">
            <v>0</v>
          </cell>
        </row>
        <row r="17865">
          <cell r="S17865" t="str">
            <v>MILTON-MONTFORD</v>
          </cell>
          <cell r="AF17865">
            <v>0</v>
          </cell>
          <cell r="AG17865">
            <v>0</v>
          </cell>
          <cell r="AH17865">
            <v>0</v>
          </cell>
          <cell r="AI17865">
            <v>0</v>
          </cell>
          <cell r="AJ17865">
            <v>0</v>
          </cell>
          <cell r="AK17865">
            <v>0</v>
          </cell>
          <cell r="AL17865">
            <v>0</v>
          </cell>
          <cell r="AM17865">
            <v>0</v>
          </cell>
          <cell r="AN17865">
            <v>0</v>
          </cell>
          <cell r="AO17865">
            <v>0</v>
          </cell>
          <cell r="AP17865">
            <v>0</v>
          </cell>
          <cell r="AQ17865">
            <v>0</v>
          </cell>
          <cell r="AR17865">
            <v>0</v>
          </cell>
          <cell r="AS17865">
            <v>0</v>
          </cell>
          <cell r="AT17865">
            <v>0</v>
          </cell>
          <cell r="AU17865">
            <v>1</v>
          </cell>
          <cell r="AV17865" t="b">
            <v>0</v>
          </cell>
          <cell r="AW17865" t="b">
            <v>0</v>
          </cell>
        </row>
        <row r="17866">
          <cell r="S17866" t="str">
            <v>ELLWOOD PARK/MONUMENT</v>
          </cell>
          <cell r="AF17866">
            <v>0</v>
          </cell>
          <cell r="AG17866">
            <v>0</v>
          </cell>
          <cell r="AH17866">
            <v>0</v>
          </cell>
          <cell r="AI17866">
            <v>0</v>
          </cell>
          <cell r="AJ17866">
            <v>0</v>
          </cell>
          <cell r="AK17866">
            <v>0</v>
          </cell>
          <cell r="AL17866">
            <v>0</v>
          </cell>
          <cell r="AM17866">
            <v>0</v>
          </cell>
          <cell r="AN17866">
            <v>0</v>
          </cell>
          <cell r="AO17866">
            <v>0</v>
          </cell>
          <cell r="AP17866">
            <v>0</v>
          </cell>
          <cell r="AQ17866">
            <v>0</v>
          </cell>
          <cell r="AR17866">
            <v>0</v>
          </cell>
          <cell r="AS17866">
            <v>1</v>
          </cell>
          <cell r="AT17866">
            <v>1</v>
          </cell>
          <cell r="AU17866">
            <v>1</v>
          </cell>
          <cell r="AV17866" t="b">
            <v>0</v>
          </cell>
          <cell r="AW17866" t="b">
            <v>0</v>
          </cell>
        </row>
        <row r="17867">
          <cell r="S17867" t="str">
            <v>ELLWOOD PARK/MONUMENT</v>
          </cell>
          <cell r="AF17867">
            <v>0</v>
          </cell>
          <cell r="AG17867">
            <v>0</v>
          </cell>
          <cell r="AH17867">
            <v>0</v>
          </cell>
          <cell r="AI17867">
            <v>0</v>
          </cell>
          <cell r="AJ17867">
            <v>0</v>
          </cell>
          <cell r="AK17867">
            <v>0</v>
          </cell>
          <cell r="AL17867">
            <v>0</v>
          </cell>
          <cell r="AM17867">
            <v>0</v>
          </cell>
          <cell r="AN17867">
            <v>0</v>
          </cell>
          <cell r="AO17867">
            <v>0</v>
          </cell>
          <cell r="AP17867">
            <v>0</v>
          </cell>
          <cell r="AQ17867">
            <v>0</v>
          </cell>
          <cell r="AR17867">
            <v>0</v>
          </cell>
          <cell r="AS17867">
            <v>0</v>
          </cell>
          <cell r="AT17867">
            <v>1</v>
          </cell>
          <cell r="AU17867">
            <v>1</v>
          </cell>
          <cell r="AV17867" t="b">
            <v>0</v>
          </cell>
          <cell r="AW17867" t="b">
            <v>0</v>
          </cell>
        </row>
        <row r="17868">
          <cell r="S17868" t="str">
            <v>UPPER FELLS POINT</v>
          </cell>
          <cell r="AF17868">
            <v>0</v>
          </cell>
          <cell r="AG17868">
            <v>0</v>
          </cell>
          <cell r="AH17868">
            <v>0</v>
          </cell>
          <cell r="AI17868">
            <v>0</v>
          </cell>
          <cell r="AJ17868">
            <v>0</v>
          </cell>
          <cell r="AK17868">
            <v>0</v>
          </cell>
          <cell r="AL17868">
            <v>0</v>
          </cell>
          <cell r="AM17868">
            <v>0</v>
          </cell>
          <cell r="AN17868">
            <v>0</v>
          </cell>
          <cell r="AO17868">
            <v>0</v>
          </cell>
          <cell r="AP17868">
            <v>0</v>
          </cell>
          <cell r="AQ17868">
            <v>0</v>
          </cell>
          <cell r="AR17868">
            <v>0</v>
          </cell>
          <cell r="AS17868">
            <v>0</v>
          </cell>
          <cell r="AT17868">
            <v>1</v>
          </cell>
          <cell r="AU17868">
            <v>1</v>
          </cell>
          <cell r="AV17868" t="b">
            <v>0</v>
          </cell>
          <cell r="AW17868" t="b">
            <v>0</v>
          </cell>
        </row>
        <row r="17869">
          <cell r="S17869" t="str">
            <v>MILLHILL</v>
          </cell>
          <cell r="AF17869">
            <v>0</v>
          </cell>
          <cell r="AG17869">
            <v>0</v>
          </cell>
          <cell r="AH17869">
            <v>0</v>
          </cell>
          <cell r="AI17869">
            <v>0</v>
          </cell>
          <cell r="AJ17869">
            <v>0</v>
          </cell>
          <cell r="AK17869">
            <v>0</v>
          </cell>
          <cell r="AL17869">
            <v>0</v>
          </cell>
          <cell r="AM17869">
            <v>0</v>
          </cell>
          <cell r="AN17869">
            <v>0</v>
          </cell>
          <cell r="AO17869">
            <v>0</v>
          </cell>
          <cell r="AP17869">
            <v>0</v>
          </cell>
          <cell r="AQ17869">
            <v>0</v>
          </cell>
          <cell r="AR17869">
            <v>0</v>
          </cell>
          <cell r="AS17869">
            <v>0</v>
          </cell>
          <cell r="AT17869">
            <v>0</v>
          </cell>
          <cell r="AU17869">
            <v>0</v>
          </cell>
          <cell r="AV17869" t="b">
            <v>0</v>
          </cell>
          <cell r="AW17869" t="b">
            <v>0</v>
          </cell>
        </row>
        <row r="17870">
          <cell r="S17870" t="str">
            <v>MILLHILL</v>
          </cell>
          <cell r="AF17870">
            <v>0</v>
          </cell>
          <cell r="AG17870">
            <v>0</v>
          </cell>
          <cell r="AH17870">
            <v>0</v>
          </cell>
          <cell r="AI17870">
            <v>0</v>
          </cell>
          <cell r="AJ17870">
            <v>0</v>
          </cell>
          <cell r="AK17870">
            <v>0</v>
          </cell>
          <cell r="AL17870">
            <v>0</v>
          </cell>
          <cell r="AM17870">
            <v>0</v>
          </cell>
          <cell r="AN17870">
            <v>0</v>
          </cell>
          <cell r="AO17870">
            <v>0</v>
          </cell>
          <cell r="AP17870">
            <v>0</v>
          </cell>
          <cell r="AQ17870">
            <v>0</v>
          </cell>
          <cell r="AR17870">
            <v>0</v>
          </cell>
          <cell r="AS17870">
            <v>0</v>
          </cell>
          <cell r="AT17870">
            <v>0</v>
          </cell>
          <cell r="AU17870">
            <v>0</v>
          </cell>
          <cell r="AV17870" t="b">
            <v>0</v>
          </cell>
          <cell r="AW17870" t="b">
            <v>0</v>
          </cell>
        </row>
        <row r="17871">
          <cell r="S17871" t="str">
            <v>MILLHILL</v>
          </cell>
          <cell r="AF17871">
            <v>0</v>
          </cell>
          <cell r="AG17871">
            <v>0</v>
          </cell>
          <cell r="AH17871">
            <v>0</v>
          </cell>
          <cell r="AI17871">
            <v>0</v>
          </cell>
          <cell r="AJ17871">
            <v>0</v>
          </cell>
          <cell r="AK17871">
            <v>0</v>
          </cell>
          <cell r="AL17871">
            <v>0</v>
          </cell>
          <cell r="AM17871">
            <v>0</v>
          </cell>
          <cell r="AN17871">
            <v>0</v>
          </cell>
          <cell r="AO17871">
            <v>0</v>
          </cell>
          <cell r="AP17871">
            <v>0</v>
          </cell>
          <cell r="AQ17871">
            <v>0</v>
          </cell>
          <cell r="AR17871">
            <v>0</v>
          </cell>
          <cell r="AS17871">
            <v>0</v>
          </cell>
          <cell r="AT17871">
            <v>1</v>
          </cell>
          <cell r="AU17871">
            <v>1</v>
          </cell>
          <cell r="AV17871" t="b">
            <v>0</v>
          </cell>
          <cell r="AW17871" t="b">
            <v>0</v>
          </cell>
        </row>
        <row r="17872">
          <cell r="S17872" t="str">
            <v>PENROSE</v>
          </cell>
          <cell r="AF17872">
            <v>0</v>
          </cell>
          <cell r="AG17872">
            <v>0</v>
          </cell>
          <cell r="AH17872">
            <v>0</v>
          </cell>
          <cell r="AI17872">
            <v>0</v>
          </cell>
          <cell r="AJ17872">
            <v>0</v>
          </cell>
          <cell r="AK17872">
            <v>0</v>
          </cell>
          <cell r="AL17872">
            <v>0</v>
          </cell>
          <cell r="AM17872">
            <v>0</v>
          </cell>
          <cell r="AN17872">
            <v>0</v>
          </cell>
          <cell r="AO17872">
            <v>0</v>
          </cell>
          <cell r="AP17872">
            <v>0</v>
          </cell>
          <cell r="AQ17872">
            <v>0</v>
          </cell>
          <cell r="AR17872">
            <v>0</v>
          </cell>
          <cell r="AS17872">
            <v>0</v>
          </cell>
          <cell r="AT17872">
            <v>0</v>
          </cell>
          <cell r="AU17872">
            <v>0</v>
          </cell>
          <cell r="AV17872" t="b">
            <v>0</v>
          </cell>
          <cell r="AW17872" t="b">
            <v>0</v>
          </cell>
        </row>
        <row r="17873">
          <cell r="S17873" t="str">
            <v>PENROSE</v>
          </cell>
          <cell r="AF17873">
            <v>0</v>
          </cell>
          <cell r="AG17873">
            <v>0</v>
          </cell>
          <cell r="AH17873">
            <v>0</v>
          </cell>
          <cell r="AI17873">
            <v>0</v>
          </cell>
          <cell r="AJ17873">
            <v>0</v>
          </cell>
          <cell r="AK17873">
            <v>0</v>
          </cell>
          <cell r="AL17873">
            <v>0</v>
          </cell>
          <cell r="AM17873">
            <v>0</v>
          </cell>
          <cell r="AN17873">
            <v>0</v>
          </cell>
          <cell r="AO17873">
            <v>0</v>
          </cell>
          <cell r="AP17873">
            <v>0</v>
          </cell>
          <cell r="AQ17873">
            <v>0</v>
          </cell>
          <cell r="AR17873">
            <v>0</v>
          </cell>
          <cell r="AS17873">
            <v>0</v>
          </cell>
          <cell r="AT17873">
            <v>0</v>
          </cell>
          <cell r="AU17873">
            <v>1</v>
          </cell>
          <cell r="AV17873" t="b">
            <v>0</v>
          </cell>
          <cell r="AW17873" t="b">
            <v>0</v>
          </cell>
        </row>
        <row r="17874">
          <cell r="S17874" t="str">
            <v>PENROSE</v>
          </cell>
          <cell r="AF17874">
            <v>0</v>
          </cell>
          <cell r="AG17874">
            <v>0</v>
          </cell>
          <cell r="AH17874">
            <v>0</v>
          </cell>
          <cell r="AI17874">
            <v>0</v>
          </cell>
          <cell r="AJ17874">
            <v>0</v>
          </cell>
          <cell r="AK17874">
            <v>0</v>
          </cell>
          <cell r="AL17874">
            <v>0</v>
          </cell>
          <cell r="AM17874">
            <v>0</v>
          </cell>
          <cell r="AN17874">
            <v>0</v>
          </cell>
          <cell r="AO17874">
            <v>0</v>
          </cell>
          <cell r="AP17874">
            <v>0</v>
          </cell>
          <cell r="AQ17874">
            <v>0</v>
          </cell>
          <cell r="AR17874">
            <v>0</v>
          </cell>
          <cell r="AS17874">
            <v>0</v>
          </cell>
          <cell r="AT17874">
            <v>0</v>
          </cell>
          <cell r="AU17874">
            <v>1</v>
          </cell>
          <cell r="AV17874" t="b">
            <v>0</v>
          </cell>
          <cell r="AW17874" t="b">
            <v>0</v>
          </cell>
        </row>
        <row r="17875">
          <cell r="S17875" t="str">
            <v>COPPIN HEIGHTS/ASH-CO-EAST</v>
          </cell>
          <cell r="AF17875">
            <v>0</v>
          </cell>
          <cell r="AG17875">
            <v>0</v>
          </cell>
          <cell r="AH17875">
            <v>0</v>
          </cell>
          <cell r="AI17875">
            <v>0</v>
          </cell>
          <cell r="AJ17875">
            <v>0</v>
          </cell>
          <cell r="AK17875">
            <v>0</v>
          </cell>
          <cell r="AL17875">
            <v>0</v>
          </cell>
          <cell r="AM17875">
            <v>0</v>
          </cell>
          <cell r="AN17875">
            <v>0</v>
          </cell>
          <cell r="AO17875">
            <v>0</v>
          </cell>
          <cell r="AP17875">
            <v>0</v>
          </cell>
          <cell r="AQ17875">
            <v>0</v>
          </cell>
          <cell r="AR17875">
            <v>0</v>
          </cell>
          <cell r="AS17875">
            <v>0</v>
          </cell>
          <cell r="AT17875">
            <v>1</v>
          </cell>
          <cell r="AU17875">
            <v>1</v>
          </cell>
          <cell r="AV17875" t="b">
            <v>0</v>
          </cell>
          <cell r="AW17875" t="b">
            <v>0</v>
          </cell>
        </row>
        <row r="17876">
          <cell r="S17876" t="str">
            <v>COPPIN HEIGHTS/ASH-CO-EAST</v>
          </cell>
          <cell r="AF17876">
            <v>0</v>
          </cell>
          <cell r="AG17876">
            <v>0</v>
          </cell>
          <cell r="AH17876">
            <v>0</v>
          </cell>
          <cell r="AI17876">
            <v>0</v>
          </cell>
          <cell r="AJ17876">
            <v>0</v>
          </cell>
          <cell r="AK17876">
            <v>0</v>
          </cell>
          <cell r="AL17876">
            <v>0</v>
          </cell>
          <cell r="AM17876">
            <v>0</v>
          </cell>
          <cell r="AN17876">
            <v>0</v>
          </cell>
          <cell r="AO17876">
            <v>0</v>
          </cell>
          <cell r="AP17876">
            <v>0</v>
          </cell>
          <cell r="AQ17876">
            <v>0</v>
          </cell>
          <cell r="AR17876">
            <v>1</v>
          </cell>
          <cell r="AS17876">
            <v>1</v>
          </cell>
          <cell r="AT17876">
            <v>1</v>
          </cell>
          <cell r="AU17876">
            <v>1</v>
          </cell>
          <cell r="AV17876" t="b">
            <v>0</v>
          </cell>
          <cell r="AW17876" t="b">
            <v>0</v>
          </cell>
        </row>
        <row r="17877">
          <cell r="S17877" t="str">
            <v>NORTHWEST COMMUNITY ACTION</v>
          </cell>
          <cell r="AF17877">
            <v>0</v>
          </cell>
          <cell r="AG17877">
            <v>0</v>
          </cell>
          <cell r="AH17877">
            <v>0</v>
          </cell>
          <cell r="AI17877">
            <v>0</v>
          </cell>
          <cell r="AJ17877">
            <v>0</v>
          </cell>
          <cell r="AK17877">
            <v>0</v>
          </cell>
          <cell r="AL17877">
            <v>0</v>
          </cell>
          <cell r="AM17877">
            <v>0</v>
          </cell>
          <cell r="AN17877">
            <v>0</v>
          </cell>
          <cell r="AO17877">
            <v>0</v>
          </cell>
          <cell r="AP17877">
            <v>0</v>
          </cell>
          <cell r="AQ17877">
            <v>0</v>
          </cell>
          <cell r="AR17877">
            <v>0</v>
          </cell>
          <cell r="AS17877">
            <v>0</v>
          </cell>
          <cell r="AT17877">
            <v>0</v>
          </cell>
          <cell r="AU17877">
            <v>1</v>
          </cell>
          <cell r="AV17877" t="b">
            <v>0</v>
          </cell>
          <cell r="AW17877" t="b">
            <v>0</v>
          </cell>
        </row>
        <row r="17878">
          <cell r="S17878" t="str">
            <v>MOUNT HOLLY</v>
          </cell>
          <cell r="AF17878">
            <v>0</v>
          </cell>
          <cell r="AG17878">
            <v>0</v>
          </cell>
          <cell r="AH17878">
            <v>0</v>
          </cell>
          <cell r="AI17878">
            <v>0</v>
          </cell>
          <cell r="AJ17878">
            <v>0</v>
          </cell>
          <cell r="AK17878">
            <v>0</v>
          </cell>
          <cell r="AL17878">
            <v>0</v>
          </cell>
          <cell r="AM17878">
            <v>0</v>
          </cell>
          <cell r="AN17878">
            <v>0</v>
          </cell>
          <cell r="AO17878">
            <v>0</v>
          </cell>
          <cell r="AP17878">
            <v>0</v>
          </cell>
          <cell r="AQ17878">
            <v>0</v>
          </cell>
          <cell r="AR17878">
            <v>0</v>
          </cell>
          <cell r="AS17878">
            <v>0</v>
          </cell>
          <cell r="AT17878">
            <v>0</v>
          </cell>
          <cell r="AU17878">
            <v>1</v>
          </cell>
          <cell r="AV17878" t="b">
            <v>0</v>
          </cell>
          <cell r="AW17878" t="b">
            <v>0</v>
          </cell>
        </row>
        <row r="17879">
          <cell r="S17879" t="str">
            <v>WALBROOK</v>
          </cell>
          <cell r="AF17879">
            <v>0</v>
          </cell>
          <cell r="AG17879">
            <v>0</v>
          </cell>
          <cell r="AH17879">
            <v>0</v>
          </cell>
          <cell r="AI17879">
            <v>0</v>
          </cell>
          <cell r="AJ17879">
            <v>0</v>
          </cell>
          <cell r="AK17879">
            <v>0</v>
          </cell>
          <cell r="AL17879">
            <v>0</v>
          </cell>
          <cell r="AM17879">
            <v>0</v>
          </cell>
          <cell r="AN17879">
            <v>0</v>
          </cell>
          <cell r="AO17879">
            <v>0</v>
          </cell>
          <cell r="AP17879">
            <v>0</v>
          </cell>
          <cell r="AQ17879">
            <v>0</v>
          </cell>
          <cell r="AR17879">
            <v>0</v>
          </cell>
          <cell r="AS17879">
            <v>0</v>
          </cell>
          <cell r="AT17879">
            <v>0</v>
          </cell>
          <cell r="AU17879">
            <v>1</v>
          </cell>
          <cell r="AV17879" t="b">
            <v>0</v>
          </cell>
          <cell r="AW17879" t="b">
            <v>0</v>
          </cell>
        </row>
        <row r="17880">
          <cell r="S17880" t="str">
            <v>MONDAWMIN</v>
          </cell>
          <cell r="AF17880">
            <v>0</v>
          </cell>
          <cell r="AG17880">
            <v>0</v>
          </cell>
          <cell r="AH17880">
            <v>0</v>
          </cell>
          <cell r="AI17880">
            <v>0</v>
          </cell>
          <cell r="AJ17880">
            <v>0</v>
          </cell>
          <cell r="AK17880">
            <v>0</v>
          </cell>
          <cell r="AL17880">
            <v>0</v>
          </cell>
          <cell r="AM17880">
            <v>0</v>
          </cell>
          <cell r="AN17880">
            <v>0</v>
          </cell>
          <cell r="AO17880">
            <v>0</v>
          </cell>
          <cell r="AP17880">
            <v>0</v>
          </cell>
          <cell r="AQ17880">
            <v>0</v>
          </cell>
          <cell r="AR17880">
            <v>0</v>
          </cell>
          <cell r="AS17880">
            <v>0</v>
          </cell>
          <cell r="AT17880">
            <v>1</v>
          </cell>
          <cell r="AU17880">
            <v>1</v>
          </cell>
          <cell r="AV17880" t="b">
            <v>0</v>
          </cell>
          <cell r="AW17880" t="b">
            <v>0</v>
          </cell>
        </row>
        <row r="17881">
          <cell r="S17881" t="str">
            <v>PARKVIEW/WOODBROOK</v>
          </cell>
          <cell r="AF17881">
            <v>0</v>
          </cell>
          <cell r="AG17881">
            <v>0</v>
          </cell>
          <cell r="AH17881">
            <v>0</v>
          </cell>
          <cell r="AI17881">
            <v>0</v>
          </cell>
          <cell r="AJ17881">
            <v>0</v>
          </cell>
          <cell r="AK17881">
            <v>0</v>
          </cell>
          <cell r="AL17881">
            <v>0</v>
          </cell>
          <cell r="AM17881">
            <v>0</v>
          </cell>
          <cell r="AN17881">
            <v>0</v>
          </cell>
          <cell r="AO17881">
            <v>0</v>
          </cell>
          <cell r="AP17881">
            <v>0</v>
          </cell>
          <cell r="AQ17881">
            <v>0</v>
          </cell>
          <cell r="AR17881">
            <v>0</v>
          </cell>
          <cell r="AS17881">
            <v>0</v>
          </cell>
          <cell r="AT17881">
            <v>1</v>
          </cell>
          <cell r="AU17881">
            <v>1</v>
          </cell>
          <cell r="AV17881" t="b">
            <v>0</v>
          </cell>
          <cell r="AW17881" t="b">
            <v>0</v>
          </cell>
        </row>
        <row r="17882">
          <cell r="S17882" t="str">
            <v>PARKVIEW/WOODBROOK</v>
          </cell>
          <cell r="AF17882">
            <v>1</v>
          </cell>
          <cell r="AG17882">
            <v>1</v>
          </cell>
          <cell r="AH17882">
            <v>1</v>
          </cell>
          <cell r="AI17882">
            <v>1</v>
          </cell>
          <cell r="AJ17882">
            <v>1</v>
          </cell>
          <cell r="AK17882">
            <v>1</v>
          </cell>
          <cell r="AL17882">
            <v>1</v>
          </cell>
          <cell r="AM17882">
            <v>1</v>
          </cell>
          <cell r="AN17882">
            <v>1</v>
          </cell>
          <cell r="AO17882">
            <v>1</v>
          </cell>
          <cell r="AP17882">
            <v>1</v>
          </cell>
          <cell r="AQ17882">
            <v>1</v>
          </cell>
          <cell r="AR17882">
            <v>1</v>
          </cell>
          <cell r="AS17882">
            <v>1</v>
          </cell>
          <cell r="AT17882">
            <v>1</v>
          </cell>
          <cell r="AU17882">
            <v>1</v>
          </cell>
          <cell r="AV17882" t="b">
            <v>0</v>
          </cell>
          <cell r="AW17882" t="b">
            <v>0</v>
          </cell>
        </row>
        <row r="17883">
          <cell r="S17883" t="str">
            <v>PENN NORTH</v>
          </cell>
          <cell r="AF17883">
            <v>0</v>
          </cell>
          <cell r="AG17883">
            <v>0</v>
          </cell>
          <cell r="AH17883">
            <v>0</v>
          </cell>
          <cell r="AI17883">
            <v>0</v>
          </cell>
          <cell r="AJ17883">
            <v>0</v>
          </cell>
          <cell r="AK17883">
            <v>0</v>
          </cell>
          <cell r="AL17883">
            <v>0</v>
          </cell>
          <cell r="AM17883">
            <v>0</v>
          </cell>
          <cell r="AN17883">
            <v>1</v>
          </cell>
          <cell r="AO17883">
            <v>1</v>
          </cell>
          <cell r="AP17883">
            <v>1</v>
          </cell>
          <cell r="AQ17883">
            <v>1</v>
          </cell>
          <cell r="AR17883">
            <v>1</v>
          </cell>
          <cell r="AS17883">
            <v>1</v>
          </cell>
          <cell r="AT17883">
            <v>1</v>
          </cell>
          <cell r="AU17883">
            <v>1</v>
          </cell>
          <cell r="AV17883" t="b">
            <v>0</v>
          </cell>
          <cell r="AW17883" t="b">
            <v>0</v>
          </cell>
        </row>
        <row r="17884">
          <cell r="S17884" t="str">
            <v>PENN NORTH</v>
          </cell>
          <cell r="AF17884">
            <v>0</v>
          </cell>
          <cell r="AG17884">
            <v>0</v>
          </cell>
          <cell r="AH17884">
            <v>0</v>
          </cell>
          <cell r="AI17884">
            <v>0</v>
          </cell>
          <cell r="AJ17884">
            <v>0</v>
          </cell>
          <cell r="AK17884">
            <v>0</v>
          </cell>
          <cell r="AL17884">
            <v>0</v>
          </cell>
          <cell r="AM17884">
            <v>0</v>
          </cell>
          <cell r="AN17884">
            <v>0</v>
          </cell>
          <cell r="AO17884">
            <v>0</v>
          </cell>
          <cell r="AP17884">
            <v>0</v>
          </cell>
          <cell r="AQ17884">
            <v>0</v>
          </cell>
          <cell r="AR17884">
            <v>0</v>
          </cell>
          <cell r="AS17884">
            <v>0</v>
          </cell>
          <cell r="AT17884">
            <v>0</v>
          </cell>
          <cell r="AU17884">
            <v>0</v>
          </cell>
          <cell r="AV17884" t="b">
            <v>0</v>
          </cell>
          <cell r="AW17884" t="b">
            <v>0</v>
          </cell>
        </row>
        <row r="17885">
          <cell r="S17885" t="str">
            <v>PENN NORTH</v>
          </cell>
          <cell r="AF17885">
            <v>0</v>
          </cell>
          <cell r="AG17885">
            <v>0</v>
          </cell>
          <cell r="AH17885">
            <v>0</v>
          </cell>
          <cell r="AI17885">
            <v>0</v>
          </cell>
          <cell r="AJ17885">
            <v>0</v>
          </cell>
          <cell r="AK17885">
            <v>0</v>
          </cell>
          <cell r="AL17885">
            <v>0</v>
          </cell>
          <cell r="AM17885">
            <v>0</v>
          </cell>
          <cell r="AN17885">
            <v>0</v>
          </cell>
          <cell r="AO17885">
            <v>0</v>
          </cell>
          <cell r="AP17885">
            <v>0</v>
          </cell>
          <cell r="AQ17885">
            <v>0</v>
          </cell>
          <cell r="AR17885">
            <v>0</v>
          </cell>
          <cell r="AS17885">
            <v>0</v>
          </cell>
          <cell r="AT17885">
            <v>0</v>
          </cell>
          <cell r="AU17885">
            <v>1</v>
          </cell>
          <cell r="AV17885" t="b">
            <v>0</v>
          </cell>
          <cell r="AW17885" t="b">
            <v>0</v>
          </cell>
        </row>
        <row r="17886">
          <cell r="S17886" t="str">
            <v>PENN NORTH</v>
          </cell>
          <cell r="AF17886">
            <v>0</v>
          </cell>
          <cell r="AG17886">
            <v>0</v>
          </cell>
          <cell r="AH17886">
            <v>0</v>
          </cell>
          <cell r="AI17886">
            <v>0</v>
          </cell>
          <cell r="AJ17886">
            <v>0</v>
          </cell>
          <cell r="AK17886">
            <v>0</v>
          </cell>
          <cell r="AL17886">
            <v>0</v>
          </cell>
          <cell r="AM17886">
            <v>0</v>
          </cell>
          <cell r="AN17886">
            <v>0</v>
          </cell>
          <cell r="AO17886">
            <v>0</v>
          </cell>
          <cell r="AP17886">
            <v>0</v>
          </cell>
          <cell r="AQ17886">
            <v>0</v>
          </cell>
          <cell r="AR17886">
            <v>0</v>
          </cell>
          <cell r="AS17886">
            <v>0</v>
          </cell>
          <cell r="AT17886">
            <v>1</v>
          </cell>
          <cell r="AU17886">
            <v>1</v>
          </cell>
          <cell r="AV17886" t="b">
            <v>0</v>
          </cell>
          <cell r="AW17886" t="b">
            <v>0</v>
          </cell>
        </row>
        <row r="17887">
          <cell r="S17887" t="str">
            <v>PENN NORTH</v>
          </cell>
          <cell r="AF17887">
            <v>0</v>
          </cell>
          <cell r="AG17887">
            <v>0</v>
          </cell>
          <cell r="AH17887">
            <v>0</v>
          </cell>
          <cell r="AI17887">
            <v>0</v>
          </cell>
          <cell r="AJ17887">
            <v>0</v>
          </cell>
          <cell r="AK17887">
            <v>0</v>
          </cell>
          <cell r="AL17887">
            <v>0</v>
          </cell>
          <cell r="AM17887">
            <v>0</v>
          </cell>
          <cell r="AN17887">
            <v>0</v>
          </cell>
          <cell r="AO17887">
            <v>0</v>
          </cell>
          <cell r="AP17887">
            <v>0</v>
          </cell>
          <cell r="AQ17887">
            <v>0</v>
          </cell>
          <cell r="AR17887">
            <v>0</v>
          </cell>
          <cell r="AS17887">
            <v>0</v>
          </cell>
          <cell r="AT17887">
            <v>0</v>
          </cell>
          <cell r="AU17887">
            <v>1</v>
          </cell>
          <cell r="AV17887" t="b">
            <v>0</v>
          </cell>
          <cell r="AW17887" t="b">
            <v>0</v>
          </cell>
        </row>
        <row r="17888">
          <cell r="S17888" t="str">
            <v>RESERVOIR HILL</v>
          </cell>
          <cell r="AF17888">
            <v>0</v>
          </cell>
          <cell r="AG17888">
            <v>0</v>
          </cell>
          <cell r="AH17888">
            <v>0</v>
          </cell>
          <cell r="AI17888">
            <v>0</v>
          </cell>
          <cell r="AJ17888">
            <v>0</v>
          </cell>
          <cell r="AK17888">
            <v>0</v>
          </cell>
          <cell r="AL17888">
            <v>0</v>
          </cell>
          <cell r="AM17888">
            <v>0</v>
          </cell>
          <cell r="AN17888">
            <v>0</v>
          </cell>
          <cell r="AO17888">
            <v>0</v>
          </cell>
          <cell r="AP17888">
            <v>0</v>
          </cell>
          <cell r="AQ17888">
            <v>0</v>
          </cell>
          <cell r="AR17888">
            <v>0</v>
          </cell>
          <cell r="AS17888">
            <v>0</v>
          </cell>
          <cell r="AT17888">
            <v>1</v>
          </cell>
          <cell r="AU17888">
            <v>1</v>
          </cell>
          <cell r="AV17888" t="b">
            <v>0</v>
          </cell>
          <cell r="AW17888" t="b">
            <v>0</v>
          </cell>
        </row>
        <row r="17889">
          <cell r="S17889" t="str">
            <v>RESERVOIR HILL</v>
          </cell>
          <cell r="AF17889">
            <v>0</v>
          </cell>
          <cell r="AG17889">
            <v>0</v>
          </cell>
          <cell r="AH17889">
            <v>0</v>
          </cell>
          <cell r="AI17889">
            <v>0</v>
          </cell>
          <cell r="AJ17889">
            <v>0</v>
          </cell>
          <cell r="AK17889">
            <v>0</v>
          </cell>
          <cell r="AL17889">
            <v>0</v>
          </cell>
          <cell r="AM17889">
            <v>0</v>
          </cell>
          <cell r="AN17889">
            <v>0</v>
          </cell>
          <cell r="AO17889">
            <v>0</v>
          </cell>
          <cell r="AP17889">
            <v>0</v>
          </cell>
          <cell r="AQ17889">
            <v>0</v>
          </cell>
          <cell r="AR17889">
            <v>0</v>
          </cell>
          <cell r="AS17889">
            <v>0</v>
          </cell>
          <cell r="AT17889">
            <v>1</v>
          </cell>
          <cell r="AU17889">
            <v>1</v>
          </cell>
          <cell r="AV17889" t="b">
            <v>0</v>
          </cell>
          <cell r="AW17889" t="b">
            <v>0</v>
          </cell>
        </row>
        <row r="17890">
          <cell r="S17890" t="str">
            <v>RESERVOIR HILL</v>
          </cell>
          <cell r="AF17890">
            <v>0</v>
          </cell>
          <cell r="AG17890">
            <v>0</v>
          </cell>
          <cell r="AH17890">
            <v>0</v>
          </cell>
          <cell r="AI17890">
            <v>0</v>
          </cell>
          <cell r="AJ17890">
            <v>0</v>
          </cell>
          <cell r="AK17890">
            <v>0</v>
          </cell>
          <cell r="AL17890">
            <v>0</v>
          </cell>
          <cell r="AM17890">
            <v>0</v>
          </cell>
          <cell r="AN17890">
            <v>0</v>
          </cell>
          <cell r="AO17890">
            <v>0</v>
          </cell>
          <cell r="AP17890">
            <v>0</v>
          </cell>
          <cell r="AQ17890">
            <v>0</v>
          </cell>
          <cell r="AR17890">
            <v>0</v>
          </cell>
          <cell r="AS17890">
            <v>0</v>
          </cell>
          <cell r="AT17890">
            <v>0</v>
          </cell>
          <cell r="AU17890">
            <v>1</v>
          </cell>
          <cell r="AV17890" t="b">
            <v>0</v>
          </cell>
          <cell r="AW17890" t="b">
            <v>0</v>
          </cell>
        </row>
        <row r="17891">
          <cell r="S17891" t="str">
            <v>RESERVOIR HILL</v>
          </cell>
          <cell r="AF17891">
            <v>0</v>
          </cell>
          <cell r="AG17891">
            <v>0</v>
          </cell>
          <cell r="AH17891">
            <v>0</v>
          </cell>
          <cell r="AI17891">
            <v>0</v>
          </cell>
          <cell r="AJ17891">
            <v>0</v>
          </cell>
          <cell r="AK17891">
            <v>0</v>
          </cell>
          <cell r="AL17891">
            <v>0</v>
          </cell>
          <cell r="AM17891">
            <v>0</v>
          </cell>
          <cell r="AN17891">
            <v>0</v>
          </cell>
          <cell r="AO17891">
            <v>0</v>
          </cell>
          <cell r="AP17891">
            <v>0</v>
          </cell>
          <cell r="AQ17891">
            <v>0</v>
          </cell>
          <cell r="AR17891">
            <v>0</v>
          </cell>
          <cell r="AS17891">
            <v>0</v>
          </cell>
          <cell r="AT17891">
            <v>0</v>
          </cell>
          <cell r="AU17891">
            <v>1</v>
          </cell>
          <cell r="AV17891" t="b">
            <v>0</v>
          </cell>
          <cell r="AW17891" t="b">
            <v>0</v>
          </cell>
        </row>
        <row r="17892">
          <cell r="S17892" t="str">
            <v>RESERVOIR HILL</v>
          </cell>
          <cell r="AF17892">
            <v>0</v>
          </cell>
          <cell r="AG17892">
            <v>0</v>
          </cell>
          <cell r="AH17892">
            <v>0</v>
          </cell>
          <cell r="AI17892">
            <v>0</v>
          </cell>
          <cell r="AJ17892">
            <v>0</v>
          </cell>
          <cell r="AK17892">
            <v>0</v>
          </cell>
          <cell r="AL17892">
            <v>0</v>
          </cell>
          <cell r="AM17892">
            <v>0</v>
          </cell>
          <cell r="AN17892">
            <v>0</v>
          </cell>
          <cell r="AO17892">
            <v>0</v>
          </cell>
          <cell r="AP17892">
            <v>0</v>
          </cell>
          <cell r="AQ17892">
            <v>0</v>
          </cell>
          <cell r="AR17892">
            <v>0</v>
          </cell>
          <cell r="AS17892">
            <v>0</v>
          </cell>
          <cell r="AT17892">
            <v>0</v>
          </cell>
          <cell r="AU17892">
            <v>1</v>
          </cell>
          <cell r="AV17892" t="b">
            <v>0</v>
          </cell>
          <cell r="AW17892" t="b">
            <v>0</v>
          </cell>
        </row>
        <row r="17893">
          <cell r="S17893" t="str">
            <v>RESERVOIR HILL</v>
          </cell>
          <cell r="AF17893">
            <v>0</v>
          </cell>
          <cell r="AG17893">
            <v>0</v>
          </cell>
          <cell r="AH17893">
            <v>0</v>
          </cell>
          <cell r="AI17893">
            <v>0</v>
          </cell>
          <cell r="AJ17893">
            <v>0</v>
          </cell>
          <cell r="AK17893">
            <v>0</v>
          </cell>
          <cell r="AL17893">
            <v>0</v>
          </cell>
          <cell r="AM17893">
            <v>0</v>
          </cell>
          <cell r="AN17893">
            <v>0</v>
          </cell>
          <cell r="AO17893">
            <v>0</v>
          </cell>
          <cell r="AP17893">
            <v>0</v>
          </cell>
          <cell r="AQ17893">
            <v>0</v>
          </cell>
          <cell r="AR17893">
            <v>0</v>
          </cell>
          <cell r="AS17893">
            <v>1</v>
          </cell>
          <cell r="AT17893">
            <v>1</v>
          </cell>
          <cell r="AU17893">
            <v>1</v>
          </cell>
          <cell r="AV17893" t="b">
            <v>0</v>
          </cell>
          <cell r="AW17893" t="b">
            <v>0</v>
          </cell>
        </row>
        <row r="17894">
          <cell r="S17894" t="str">
            <v>RESERVOIR HILL</v>
          </cell>
          <cell r="AF17894">
            <v>0</v>
          </cell>
          <cell r="AG17894">
            <v>0</v>
          </cell>
          <cell r="AH17894">
            <v>0</v>
          </cell>
          <cell r="AI17894">
            <v>0</v>
          </cell>
          <cell r="AJ17894">
            <v>0</v>
          </cell>
          <cell r="AK17894">
            <v>0</v>
          </cell>
          <cell r="AL17894">
            <v>0</v>
          </cell>
          <cell r="AM17894">
            <v>0</v>
          </cell>
          <cell r="AN17894">
            <v>0</v>
          </cell>
          <cell r="AO17894">
            <v>0</v>
          </cell>
          <cell r="AP17894">
            <v>0</v>
          </cell>
          <cell r="AQ17894">
            <v>0</v>
          </cell>
          <cell r="AR17894">
            <v>0</v>
          </cell>
          <cell r="AS17894">
            <v>0</v>
          </cell>
          <cell r="AT17894">
            <v>0</v>
          </cell>
          <cell r="AU17894">
            <v>1</v>
          </cell>
          <cell r="AV17894" t="b">
            <v>0</v>
          </cell>
          <cell r="AW17894" t="b">
            <v>0</v>
          </cell>
        </row>
        <row r="17895">
          <cell r="S17895" t="str">
            <v>BARCLAY</v>
          </cell>
          <cell r="AF17895">
            <v>0</v>
          </cell>
          <cell r="AG17895">
            <v>0</v>
          </cell>
          <cell r="AH17895">
            <v>0</v>
          </cell>
          <cell r="AI17895">
            <v>0</v>
          </cell>
          <cell r="AJ17895">
            <v>0</v>
          </cell>
          <cell r="AK17895">
            <v>0</v>
          </cell>
          <cell r="AL17895">
            <v>0</v>
          </cell>
          <cell r="AM17895">
            <v>0</v>
          </cell>
          <cell r="AN17895">
            <v>0</v>
          </cell>
          <cell r="AO17895">
            <v>0</v>
          </cell>
          <cell r="AP17895">
            <v>0</v>
          </cell>
          <cell r="AQ17895">
            <v>0</v>
          </cell>
          <cell r="AR17895">
            <v>0</v>
          </cell>
          <cell r="AS17895">
            <v>0</v>
          </cell>
          <cell r="AT17895">
            <v>1</v>
          </cell>
          <cell r="AU17895">
            <v>1</v>
          </cell>
          <cell r="AV17895" t="b">
            <v>0</v>
          </cell>
          <cell r="AW17895" t="b">
            <v>0</v>
          </cell>
        </row>
        <row r="17896">
          <cell r="S17896" t="str">
            <v>CENTRAL PARK HEIGHTS</v>
          </cell>
          <cell r="AF17896">
            <v>0</v>
          </cell>
          <cell r="AG17896">
            <v>1</v>
          </cell>
          <cell r="AH17896">
            <v>1</v>
          </cell>
          <cell r="AI17896">
            <v>1</v>
          </cell>
          <cell r="AJ17896">
            <v>1</v>
          </cell>
          <cell r="AK17896">
            <v>1</v>
          </cell>
          <cell r="AL17896">
            <v>1</v>
          </cell>
          <cell r="AM17896">
            <v>1</v>
          </cell>
          <cell r="AN17896">
            <v>1</v>
          </cell>
          <cell r="AO17896">
            <v>1</v>
          </cell>
          <cell r="AP17896">
            <v>1</v>
          </cell>
          <cell r="AQ17896">
            <v>1</v>
          </cell>
          <cell r="AR17896">
            <v>1</v>
          </cell>
          <cell r="AS17896">
            <v>1</v>
          </cell>
          <cell r="AT17896">
            <v>1</v>
          </cell>
          <cell r="AU17896">
            <v>1</v>
          </cell>
          <cell r="AV17896" t="b">
            <v>0</v>
          </cell>
          <cell r="AW17896" t="b">
            <v>0</v>
          </cell>
        </row>
        <row r="17897">
          <cell r="S17897" t="str">
            <v>BALTIMORE HIGHLANDS</v>
          </cell>
          <cell r="AF17897">
            <v>0</v>
          </cell>
          <cell r="AG17897">
            <v>0</v>
          </cell>
          <cell r="AH17897">
            <v>0</v>
          </cell>
          <cell r="AI17897">
            <v>0</v>
          </cell>
          <cell r="AJ17897">
            <v>0</v>
          </cell>
          <cell r="AK17897">
            <v>0</v>
          </cell>
          <cell r="AL17897">
            <v>0</v>
          </cell>
          <cell r="AM17897">
            <v>0</v>
          </cell>
          <cell r="AN17897">
            <v>0</v>
          </cell>
          <cell r="AO17897">
            <v>0</v>
          </cell>
          <cell r="AP17897">
            <v>0</v>
          </cell>
          <cell r="AQ17897">
            <v>0</v>
          </cell>
          <cell r="AR17897">
            <v>0</v>
          </cell>
          <cell r="AS17897">
            <v>0</v>
          </cell>
          <cell r="AT17897">
            <v>1</v>
          </cell>
          <cell r="AU17897">
            <v>1</v>
          </cell>
          <cell r="AV17897" t="b">
            <v>0</v>
          </cell>
          <cell r="AW17897" t="b">
            <v>0</v>
          </cell>
        </row>
        <row r="17898">
          <cell r="S17898" t="str">
            <v>BALTIMORE HIGHLANDS</v>
          </cell>
          <cell r="AF17898">
            <v>0</v>
          </cell>
          <cell r="AG17898">
            <v>0</v>
          </cell>
          <cell r="AH17898">
            <v>0</v>
          </cell>
          <cell r="AI17898">
            <v>0</v>
          </cell>
          <cell r="AJ17898">
            <v>0</v>
          </cell>
          <cell r="AK17898">
            <v>0</v>
          </cell>
          <cell r="AL17898">
            <v>0</v>
          </cell>
          <cell r="AM17898">
            <v>0</v>
          </cell>
          <cell r="AN17898">
            <v>0</v>
          </cell>
          <cell r="AO17898">
            <v>0</v>
          </cell>
          <cell r="AP17898">
            <v>0</v>
          </cell>
          <cell r="AQ17898">
            <v>0</v>
          </cell>
          <cell r="AR17898">
            <v>0</v>
          </cell>
          <cell r="AS17898">
            <v>0</v>
          </cell>
          <cell r="AT17898">
            <v>1</v>
          </cell>
          <cell r="AU17898">
            <v>1</v>
          </cell>
          <cell r="AV17898" t="b">
            <v>0</v>
          </cell>
          <cell r="AW17898" t="b">
            <v>0</v>
          </cell>
        </row>
        <row r="17899">
          <cell r="S17899" t="str">
            <v>BALTIMORE HIGHLANDS</v>
          </cell>
          <cell r="AF17899">
            <v>0</v>
          </cell>
          <cell r="AG17899">
            <v>0</v>
          </cell>
          <cell r="AH17899">
            <v>0</v>
          </cell>
          <cell r="AI17899">
            <v>0</v>
          </cell>
          <cell r="AJ17899">
            <v>0</v>
          </cell>
          <cell r="AK17899">
            <v>0</v>
          </cell>
          <cell r="AL17899">
            <v>0</v>
          </cell>
          <cell r="AM17899">
            <v>0</v>
          </cell>
          <cell r="AN17899">
            <v>0</v>
          </cell>
          <cell r="AO17899">
            <v>0</v>
          </cell>
          <cell r="AP17899">
            <v>0</v>
          </cell>
          <cell r="AQ17899">
            <v>0</v>
          </cell>
          <cell r="AR17899">
            <v>0</v>
          </cell>
          <cell r="AS17899">
            <v>0</v>
          </cell>
          <cell r="AT17899">
            <v>0</v>
          </cell>
          <cell r="AU17899">
            <v>1</v>
          </cell>
          <cell r="AV17899" t="b">
            <v>0</v>
          </cell>
          <cell r="AW17899" t="b">
            <v>0</v>
          </cell>
        </row>
        <row r="17900">
          <cell r="S17900" t="str">
            <v>SANDTOWN-WINCHESTER</v>
          </cell>
          <cell r="AF17900">
            <v>0</v>
          </cell>
          <cell r="AG17900">
            <v>0</v>
          </cell>
          <cell r="AH17900">
            <v>0</v>
          </cell>
          <cell r="AI17900">
            <v>0</v>
          </cell>
          <cell r="AJ17900">
            <v>0</v>
          </cell>
          <cell r="AK17900">
            <v>0</v>
          </cell>
          <cell r="AL17900">
            <v>0</v>
          </cell>
          <cell r="AM17900">
            <v>0</v>
          </cell>
          <cell r="AN17900">
            <v>0</v>
          </cell>
          <cell r="AO17900">
            <v>0</v>
          </cell>
          <cell r="AP17900">
            <v>0</v>
          </cell>
          <cell r="AQ17900">
            <v>0</v>
          </cell>
          <cell r="AR17900">
            <v>1</v>
          </cell>
          <cell r="AS17900">
            <v>1</v>
          </cell>
          <cell r="AT17900">
            <v>1</v>
          </cell>
          <cell r="AU17900">
            <v>1</v>
          </cell>
          <cell r="AV17900" t="b">
            <v>0</v>
          </cell>
          <cell r="AW17900" t="b">
            <v>0</v>
          </cell>
        </row>
        <row r="17901">
          <cell r="S17901" t="str">
            <v>SANDTOWN-WINCHESTER</v>
          </cell>
          <cell r="AF17901">
            <v>0</v>
          </cell>
          <cell r="AG17901">
            <v>0</v>
          </cell>
          <cell r="AH17901">
            <v>0</v>
          </cell>
          <cell r="AI17901">
            <v>0</v>
          </cell>
          <cell r="AJ17901">
            <v>1</v>
          </cell>
          <cell r="AK17901">
            <v>1</v>
          </cell>
          <cell r="AL17901">
            <v>1</v>
          </cell>
          <cell r="AM17901">
            <v>1</v>
          </cell>
          <cell r="AN17901">
            <v>1</v>
          </cell>
          <cell r="AO17901">
            <v>1</v>
          </cell>
          <cell r="AP17901">
            <v>1</v>
          </cell>
          <cell r="AQ17901">
            <v>1</v>
          </cell>
          <cell r="AR17901">
            <v>1</v>
          </cell>
          <cell r="AS17901">
            <v>1</v>
          </cell>
          <cell r="AT17901">
            <v>1</v>
          </cell>
          <cell r="AU17901">
            <v>1</v>
          </cell>
          <cell r="AV17901" t="b">
            <v>0</v>
          </cell>
          <cell r="AW17901" t="b">
            <v>0</v>
          </cell>
        </row>
        <row r="17902">
          <cell r="S17902" t="str">
            <v>SANDTOWN-WINCHESTER</v>
          </cell>
          <cell r="AF17902">
            <v>0</v>
          </cell>
          <cell r="AG17902">
            <v>0</v>
          </cell>
          <cell r="AH17902">
            <v>0</v>
          </cell>
          <cell r="AI17902">
            <v>0</v>
          </cell>
          <cell r="AJ17902">
            <v>0</v>
          </cell>
          <cell r="AK17902">
            <v>1</v>
          </cell>
          <cell r="AL17902">
            <v>1</v>
          </cell>
          <cell r="AM17902">
            <v>1</v>
          </cell>
          <cell r="AN17902">
            <v>1</v>
          </cell>
          <cell r="AO17902">
            <v>1</v>
          </cell>
          <cell r="AP17902">
            <v>1</v>
          </cell>
          <cell r="AQ17902">
            <v>1</v>
          </cell>
          <cell r="AR17902">
            <v>1</v>
          </cell>
          <cell r="AS17902">
            <v>1</v>
          </cell>
          <cell r="AT17902">
            <v>1</v>
          </cell>
          <cell r="AU17902">
            <v>1</v>
          </cell>
          <cell r="AV17902" t="b">
            <v>0</v>
          </cell>
          <cell r="AW17902" t="b">
            <v>0</v>
          </cell>
        </row>
        <row r="17903">
          <cell r="S17903" t="str">
            <v>SANDTOWN-WINCHESTER</v>
          </cell>
          <cell r="AF17903">
            <v>0</v>
          </cell>
          <cell r="AG17903">
            <v>0</v>
          </cell>
          <cell r="AH17903">
            <v>0</v>
          </cell>
          <cell r="AI17903">
            <v>0</v>
          </cell>
          <cell r="AJ17903">
            <v>0</v>
          </cell>
          <cell r="AK17903">
            <v>0</v>
          </cell>
          <cell r="AL17903">
            <v>0</v>
          </cell>
          <cell r="AM17903">
            <v>0</v>
          </cell>
          <cell r="AN17903">
            <v>0</v>
          </cell>
          <cell r="AO17903">
            <v>0</v>
          </cell>
          <cell r="AP17903">
            <v>0</v>
          </cell>
          <cell r="AQ17903">
            <v>0</v>
          </cell>
          <cell r="AR17903">
            <v>0</v>
          </cell>
          <cell r="AS17903">
            <v>0</v>
          </cell>
          <cell r="AT17903">
            <v>1</v>
          </cell>
          <cell r="AU17903">
            <v>1</v>
          </cell>
          <cell r="AV17903" t="b">
            <v>0</v>
          </cell>
          <cell r="AW17903" t="b">
            <v>0</v>
          </cell>
        </row>
        <row r="17904">
          <cell r="S17904" t="str">
            <v>SANDTOWN-WINCHESTER</v>
          </cell>
          <cell r="AF17904">
            <v>0</v>
          </cell>
          <cell r="AG17904">
            <v>0</v>
          </cell>
          <cell r="AH17904">
            <v>0</v>
          </cell>
          <cell r="AI17904">
            <v>0</v>
          </cell>
          <cell r="AJ17904">
            <v>0</v>
          </cell>
          <cell r="AK17904">
            <v>0</v>
          </cell>
          <cell r="AL17904">
            <v>0</v>
          </cell>
          <cell r="AM17904">
            <v>0</v>
          </cell>
          <cell r="AN17904">
            <v>0</v>
          </cell>
          <cell r="AO17904">
            <v>0</v>
          </cell>
          <cell r="AP17904">
            <v>0</v>
          </cell>
          <cell r="AQ17904">
            <v>0</v>
          </cell>
          <cell r="AR17904">
            <v>0</v>
          </cell>
          <cell r="AS17904">
            <v>0</v>
          </cell>
          <cell r="AT17904">
            <v>1</v>
          </cell>
          <cell r="AU17904">
            <v>1</v>
          </cell>
          <cell r="AV17904" t="b">
            <v>0</v>
          </cell>
          <cell r="AW17904" t="b">
            <v>0</v>
          </cell>
        </row>
        <row r="17905">
          <cell r="S17905" t="str">
            <v>SANDTOWN-WINCHESTER</v>
          </cell>
          <cell r="AF17905">
            <v>0</v>
          </cell>
          <cell r="AG17905">
            <v>0</v>
          </cell>
          <cell r="AH17905">
            <v>0</v>
          </cell>
          <cell r="AI17905">
            <v>0</v>
          </cell>
          <cell r="AJ17905">
            <v>0</v>
          </cell>
          <cell r="AK17905">
            <v>0</v>
          </cell>
          <cell r="AL17905">
            <v>0</v>
          </cell>
          <cell r="AM17905">
            <v>0</v>
          </cell>
          <cell r="AN17905">
            <v>0</v>
          </cell>
          <cell r="AO17905">
            <v>0</v>
          </cell>
          <cell r="AP17905">
            <v>0</v>
          </cell>
          <cell r="AQ17905">
            <v>0</v>
          </cell>
          <cell r="AR17905">
            <v>0</v>
          </cell>
          <cell r="AS17905">
            <v>0</v>
          </cell>
          <cell r="AT17905">
            <v>1</v>
          </cell>
          <cell r="AU17905">
            <v>1</v>
          </cell>
          <cell r="AV17905" t="b">
            <v>0</v>
          </cell>
          <cell r="AW17905" t="b">
            <v>0</v>
          </cell>
        </row>
        <row r="17906">
          <cell r="S17906" t="str">
            <v>ELLWOOD PARK/MONUMENT</v>
          </cell>
          <cell r="AF17906">
            <v>0</v>
          </cell>
          <cell r="AG17906">
            <v>0</v>
          </cell>
          <cell r="AH17906">
            <v>0</v>
          </cell>
          <cell r="AI17906">
            <v>0</v>
          </cell>
          <cell r="AJ17906">
            <v>0</v>
          </cell>
          <cell r="AK17906">
            <v>0</v>
          </cell>
          <cell r="AL17906">
            <v>0</v>
          </cell>
          <cell r="AM17906">
            <v>0</v>
          </cell>
          <cell r="AN17906">
            <v>0</v>
          </cell>
          <cell r="AO17906">
            <v>0</v>
          </cell>
          <cell r="AP17906">
            <v>0</v>
          </cell>
          <cell r="AQ17906">
            <v>0</v>
          </cell>
          <cell r="AR17906">
            <v>0</v>
          </cell>
          <cell r="AS17906">
            <v>0</v>
          </cell>
          <cell r="AT17906">
            <v>1</v>
          </cell>
          <cell r="AU17906">
            <v>1</v>
          </cell>
          <cell r="AV17906" t="b">
            <v>0</v>
          </cell>
          <cell r="AW17906" t="b">
            <v>0</v>
          </cell>
        </row>
        <row r="17907">
          <cell r="S17907" t="str">
            <v>ELLWOOD PARK/MONUMENT</v>
          </cell>
          <cell r="AF17907">
            <v>0</v>
          </cell>
          <cell r="AG17907">
            <v>0</v>
          </cell>
          <cell r="AH17907">
            <v>0</v>
          </cell>
          <cell r="AI17907">
            <v>0</v>
          </cell>
          <cell r="AJ17907">
            <v>0</v>
          </cell>
          <cell r="AK17907">
            <v>0</v>
          </cell>
          <cell r="AL17907">
            <v>0</v>
          </cell>
          <cell r="AM17907">
            <v>0</v>
          </cell>
          <cell r="AN17907">
            <v>0</v>
          </cell>
          <cell r="AO17907">
            <v>0</v>
          </cell>
          <cell r="AP17907">
            <v>0</v>
          </cell>
          <cell r="AQ17907">
            <v>0</v>
          </cell>
          <cell r="AR17907">
            <v>0</v>
          </cell>
          <cell r="AS17907">
            <v>0</v>
          </cell>
          <cell r="AT17907">
            <v>0</v>
          </cell>
          <cell r="AU17907">
            <v>1</v>
          </cell>
          <cell r="AV17907" t="b">
            <v>0</v>
          </cell>
          <cell r="AW17907" t="b">
            <v>0</v>
          </cell>
        </row>
        <row r="17908">
          <cell r="S17908" t="str">
            <v>FRANKLINTOWN ROAD</v>
          </cell>
          <cell r="AF17908">
            <v>0</v>
          </cell>
          <cell r="AG17908">
            <v>0</v>
          </cell>
          <cell r="AH17908">
            <v>0</v>
          </cell>
          <cell r="AI17908">
            <v>0</v>
          </cell>
          <cell r="AJ17908">
            <v>0</v>
          </cell>
          <cell r="AK17908">
            <v>0</v>
          </cell>
          <cell r="AL17908">
            <v>0</v>
          </cell>
          <cell r="AM17908">
            <v>0</v>
          </cell>
          <cell r="AN17908">
            <v>0</v>
          </cell>
          <cell r="AO17908">
            <v>0</v>
          </cell>
          <cell r="AP17908">
            <v>0</v>
          </cell>
          <cell r="AQ17908">
            <v>0</v>
          </cell>
          <cell r="AR17908">
            <v>0</v>
          </cell>
          <cell r="AS17908">
            <v>0</v>
          </cell>
          <cell r="AT17908">
            <v>0</v>
          </cell>
          <cell r="AU17908">
            <v>1</v>
          </cell>
          <cell r="AV17908" t="b">
            <v>0</v>
          </cell>
          <cell r="AW17908" t="b">
            <v>0</v>
          </cell>
        </row>
        <row r="17909">
          <cell r="S17909" t="str">
            <v>CONCERNED CITIZENS OF FOREST PARK</v>
          </cell>
          <cell r="AF17909">
            <v>0</v>
          </cell>
          <cell r="AG17909">
            <v>0</v>
          </cell>
          <cell r="AH17909">
            <v>0</v>
          </cell>
          <cell r="AI17909">
            <v>0</v>
          </cell>
          <cell r="AJ17909">
            <v>0</v>
          </cell>
          <cell r="AK17909">
            <v>0</v>
          </cell>
          <cell r="AL17909">
            <v>1</v>
          </cell>
          <cell r="AM17909">
            <v>1</v>
          </cell>
          <cell r="AN17909">
            <v>1</v>
          </cell>
          <cell r="AO17909">
            <v>1</v>
          </cell>
          <cell r="AP17909">
            <v>1</v>
          </cell>
          <cell r="AQ17909">
            <v>1</v>
          </cell>
          <cell r="AR17909">
            <v>1</v>
          </cell>
          <cell r="AS17909">
            <v>1</v>
          </cell>
          <cell r="AT17909">
            <v>1</v>
          </cell>
          <cell r="AU17909">
            <v>1</v>
          </cell>
          <cell r="AV17909" t="b">
            <v>0</v>
          </cell>
          <cell r="AW17909" t="b">
            <v>0</v>
          </cell>
        </row>
        <row r="17910">
          <cell r="S17910" t="str">
            <v>RESERVOIR HILL</v>
          </cell>
          <cell r="AF17910">
            <v>0</v>
          </cell>
          <cell r="AG17910">
            <v>0</v>
          </cell>
          <cell r="AH17910">
            <v>0</v>
          </cell>
          <cell r="AI17910">
            <v>0</v>
          </cell>
          <cell r="AJ17910">
            <v>0</v>
          </cell>
          <cell r="AK17910">
            <v>0</v>
          </cell>
          <cell r="AL17910">
            <v>0</v>
          </cell>
          <cell r="AM17910">
            <v>0</v>
          </cell>
          <cell r="AN17910">
            <v>0</v>
          </cell>
          <cell r="AO17910">
            <v>0</v>
          </cell>
          <cell r="AP17910">
            <v>0</v>
          </cell>
          <cell r="AQ17910">
            <v>0</v>
          </cell>
          <cell r="AR17910">
            <v>0</v>
          </cell>
          <cell r="AS17910">
            <v>0</v>
          </cell>
          <cell r="AT17910">
            <v>0</v>
          </cell>
          <cell r="AU17910">
            <v>1</v>
          </cell>
          <cell r="AV17910" t="b">
            <v>0</v>
          </cell>
          <cell r="AW17910" t="b">
            <v>0</v>
          </cell>
        </row>
        <row r="17911">
          <cell r="S17911" t="str">
            <v>SANDTOWN-WINCHESTER</v>
          </cell>
          <cell r="AF17911">
            <v>1</v>
          </cell>
          <cell r="AG17911">
            <v>1</v>
          </cell>
          <cell r="AH17911">
            <v>1</v>
          </cell>
          <cell r="AI17911">
            <v>1</v>
          </cell>
          <cell r="AJ17911">
            <v>1</v>
          </cell>
          <cell r="AK17911">
            <v>1</v>
          </cell>
          <cell r="AL17911">
            <v>1</v>
          </cell>
          <cell r="AM17911">
            <v>1</v>
          </cell>
          <cell r="AN17911">
            <v>1</v>
          </cell>
          <cell r="AO17911">
            <v>1</v>
          </cell>
          <cell r="AP17911">
            <v>1</v>
          </cell>
          <cell r="AQ17911">
            <v>1</v>
          </cell>
          <cell r="AR17911">
            <v>1</v>
          </cell>
          <cell r="AS17911">
            <v>1</v>
          </cell>
          <cell r="AT17911">
            <v>1</v>
          </cell>
          <cell r="AU17911">
            <v>1</v>
          </cell>
          <cell r="AV17911" t="b">
            <v>0</v>
          </cell>
          <cell r="AW17911" t="b">
            <v>0</v>
          </cell>
        </row>
        <row r="17912">
          <cell r="S17912" t="str">
            <v>SANDTOWN-WINCHESTER</v>
          </cell>
          <cell r="AF17912">
            <v>0</v>
          </cell>
          <cell r="AG17912">
            <v>0</v>
          </cell>
          <cell r="AH17912">
            <v>0</v>
          </cell>
          <cell r="AI17912">
            <v>0</v>
          </cell>
          <cell r="AJ17912">
            <v>0</v>
          </cell>
          <cell r="AK17912">
            <v>0</v>
          </cell>
          <cell r="AL17912">
            <v>0</v>
          </cell>
          <cell r="AM17912">
            <v>0</v>
          </cell>
          <cell r="AN17912">
            <v>1</v>
          </cell>
          <cell r="AO17912">
            <v>1</v>
          </cell>
          <cell r="AP17912">
            <v>1</v>
          </cell>
          <cell r="AQ17912">
            <v>1</v>
          </cell>
          <cell r="AR17912">
            <v>1</v>
          </cell>
          <cell r="AS17912">
            <v>1</v>
          </cell>
          <cell r="AT17912">
            <v>1</v>
          </cell>
          <cell r="AU17912">
            <v>1</v>
          </cell>
          <cell r="AV17912" t="b">
            <v>0</v>
          </cell>
          <cell r="AW17912" t="b">
            <v>0</v>
          </cell>
        </row>
        <row r="17913">
          <cell r="S17913" t="str">
            <v>SANDTOWN-WINCHESTER</v>
          </cell>
          <cell r="AF17913">
            <v>0</v>
          </cell>
          <cell r="AG17913">
            <v>1</v>
          </cell>
          <cell r="AH17913">
            <v>1</v>
          </cell>
          <cell r="AI17913">
            <v>1</v>
          </cell>
          <cell r="AJ17913">
            <v>1</v>
          </cell>
          <cell r="AK17913">
            <v>1</v>
          </cell>
          <cell r="AL17913">
            <v>1</v>
          </cell>
          <cell r="AM17913">
            <v>1</v>
          </cell>
          <cell r="AN17913">
            <v>1</v>
          </cell>
          <cell r="AO17913">
            <v>1</v>
          </cell>
          <cell r="AP17913">
            <v>1</v>
          </cell>
          <cell r="AQ17913">
            <v>1</v>
          </cell>
          <cell r="AR17913">
            <v>1</v>
          </cell>
          <cell r="AS17913">
            <v>1</v>
          </cell>
          <cell r="AT17913">
            <v>1</v>
          </cell>
          <cell r="AU17913">
            <v>1</v>
          </cell>
          <cell r="AV17913" t="b">
            <v>0</v>
          </cell>
          <cell r="AW17913" t="b">
            <v>0</v>
          </cell>
        </row>
        <row r="17914">
          <cell r="S17914" t="str">
            <v>SANDTOWN-WINCHESTER</v>
          </cell>
          <cell r="AF17914">
            <v>1</v>
          </cell>
          <cell r="AG17914">
            <v>1</v>
          </cell>
          <cell r="AH17914">
            <v>1</v>
          </cell>
          <cell r="AI17914">
            <v>1</v>
          </cell>
          <cell r="AJ17914">
            <v>1</v>
          </cell>
          <cell r="AK17914">
            <v>1</v>
          </cell>
          <cell r="AL17914">
            <v>1</v>
          </cell>
          <cell r="AM17914">
            <v>1</v>
          </cell>
          <cell r="AN17914">
            <v>1</v>
          </cell>
          <cell r="AO17914">
            <v>1</v>
          </cell>
          <cell r="AP17914">
            <v>1</v>
          </cell>
          <cell r="AQ17914">
            <v>1</v>
          </cell>
          <cell r="AR17914">
            <v>1</v>
          </cell>
          <cell r="AS17914">
            <v>1</v>
          </cell>
          <cell r="AT17914">
            <v>1</v>
          </cell>
          <cell r="AU17914">
            <v>1</v>
          </cell>
          <cell r="AV17914" t="b">
            <v>0</v>
          </cell>
          <cell r="AW17914" t="b">
            <v>0</v>
          </cell>
        </row>
        <row r="17915">
          <cell r="S17915" t="str">
            <v>SANDTOWN-WINCHESTER</v>
          </cell>
          <cell r="AF17915">
            <v>1</v>
          </cell>
          <cell r="AG17915">
            <v>1</v>
          </cell>
          <cell r="AH17915">
            <v>1</v>
          </cell>
          <cell r="AI17915">
            <v>1</v>
          </cell>
          <cell r="AJ17915">
            <v>1</v>
          </cell>
          <cell r="AK17915">
            <v>1</v>
          </cell>
          <cell r="AL17915">
            <v>1</v>
          </cell>
          <cell r="AM17915">
            <v>1</v>
          </cell>
          <cell r="AN17915">
            <v>1</v>
          </cell>
          <cell r="AO17915">
            <v>1</v>
          </cell>
          <cell r="AP17915">
            <v>1</v>
          </cell>
          <cell r="AQ17915">
            <v>1</v>
          </cell>
          <cell r="AR17915">
            <v>1</v>
          </cell>
          <cell r="AS17915">
            <v>1</v>
          </cell>
          <cell r="AT17915">
            <v>1</v>
          </cell>
          <cell r="AU17915">
            <v>1</v>
          </cell>
          <cell r="AV17915" t="b">
            <v>0</v>
          </cell>
          <cell r="AW17915" t="b">
            <v>0</v>
          </cell>
        </row>
        <row r="17916">
          <cell r="S17916" t="str">
            <v>SANDTOWN-WINCHESTER</v>
          </cell>
          <cell r="AF17916">
            <v>0</v>
          </cell>
          <cell r="AG17916">
            <v>0</v>
          </cell>
          <cell r="AH17916">
            <v>0</v>
          </cell>
          <cell r="AI17916">
            <v>0</v>
          </cell>
          <cell r="AJ17916">
            <v>1</v>
          </cell>
          <cell r="AK17916">
            <v>1</v>
          </cell>
          <cell r="AL17916">
            <v>1</v>
          </cell>
          <cell r="AM17916">
            <v>1</v>
          </cell>
          <cell r="AN17916">
            <v>1</v>
          </cell>
          <cell r="AO17916">
            <v>1</v>
          </cell>
          <cell r="AP17916">
            <v>1</v>
          </cell>
          <cell r="AQ17916">
            <v>1</v>
          </cell>
          <cell r="AR17916">
            <v>1</v>
          </cell>
          <cell r="AS17916">
            <v>1</v>
          </cell>
          <cell r="AT17916">
            <v>1</v>
          </cell>
          <cell r="AU17916">
            <v>1</v>
          </cell>
          <cell r="AV17916" t="b">
            <v>0</v>
          </cell>
          <cell r="AW17916" t="b">
            <v>0</v>
          </cell>
        </row>
        <row r="17917">
          <cell r="S17917" t="str">
            <v>SANDTOWN-WINCHESTER</v>
          </cell>
          <cell r="AF17917">
            <v>0</v>
          </cell>
          <cell r="AG17917">
            <v>0</v>
          </cell>
          <cell r="AH17917">
            <v>0</v>
          </cell>
          <cell r="AI17917">
            <v>0</v>
          </cell>
          <cell r="AJ17917">
            <v>0</v>
          </cell>
          <cell r="AK17917">
            <v>0</v>
          </cell>
          <cell r="AL17917">
            <v>1</v>
          </cell>
          <cell r="AM17917">
            <v>1</v>
          </cell>
          <cell r="AN17917">
            <v>1</v>
          </cell>
          <cell r="AO17917">
            <v>1</v>
          </cell>
          <cell r="AP17917">
            <v>1</v>
          </cell>
          <cell r="AQ17917">
            <v>1</v>
          </cell>
          <cell r="AR17917">
            <v>1</v>
          </cell>
          <cell r="AS17917">
            <v>1</v>
          </cell>
          <cell r="AT17917">
            <v>1</v>
          </cell>
          <cell r="AU17917">
            <v>1</v>
          </cell>
          <cell r="AV17917" t="b">
            <v>0</v>
          </cell>
          <cell r="AW17917" t="b">
            <v>0</v>
          </cell>
        </row>
        <row r="17918">
          <cell r="S17918" t="str">
            <v>SANDTOWN-WINCHESTER</v>
          </cell>
          <cell r="AF17918">
            <v>0</v>
          </cell>
          <cell r="AG17918">
            <v>0</v>
          </cell>
          <cell r="AH17918">
            <v>0</v>
          </cell>
          <cell r="AI17918">
            <v>0</v>
          </cell>
          <cell r="AJ17918">
            <v>0</v>
          </cell>
          <cell r="AK17918">
            <v>0</v>
          </cell>
          <cell r="AL17918">
            <v>0</v>
          </cell>
          <cell r="AM17918">
            <v>0</v>
          </cell>
          <cell r="AN17918">
            <v>0</v>
          </cell>
          <cell r="AO17918">
            <v>0</v>
          </cell>
          <cell r="AP17918">
            <v>0</v>
          </cell>
          <cell r="AQ17918">
            <v>0</v>
          </cell>
          <cell r="AR17918">
            <v>0</v>
          </cell>
          <cell r="AS17918">
            <v>1</v>
          </cell>
          <cell r="AT17918">
            <v>1</v>
          </cell>
          <cell r="AU17918">
            <v>1</v>
          </cell>
          <cell r="AV17918" t="b">
            <v>0</v>
          </cell>
          <cell r="AW17918" t="b">
            <v>0</v>
          </cell>
        </row>
        <row r="17919">
          <cell r="S17919" t="str">
            <v>SANDTOWN-WINCHESTER</v>
          </cell>
          <cell r="AF17919">
            <v>0</v>
          </cell>
          <cell r="AG17919">
            <v>0</v>
          </cell>
          <cell r="AH17919">
            <v>0</v>
          </cell>
          <cell r="AI17919">
            <v>0</v>
          </cell>
          <cell r="AJ17919">
            <v>0</v>
          </cell>
          <cell r="AK17919">
            <v>0</v>
          </cell>
          <cell r="AL17919">
            <v>0</v>
          </cell>
          <cell r="AM17919">
            <v>0</v>
          </cell>
          <cell r="AN17919">
            <v>0</v>
          </cell>
          <cell r="AO17919">
            <v>0</v>
          </cell>
          <cell r="AP17919">
            <v>0</v>
          </cell>
          <cell r="AQ17919">
            <v>0</v>
          </cell>
          <cell r="AR17919">
            <v>1</v>
          </cell>
          <cell r="AS17919">
            <v>1</v>
          </cell>
          <cell r="AT17919">
            <v>1</v>
          </cell>
          <cell r="AU17919">
            <v>1</v>
          </cell>
          <cell r="AV17919" t="b">
            <v>0</v>
          </cell>
          <cell r="AW17919" t="b">
            <v>0</v>
          </cell>
        </row>
        <row r="17920">
          <cell r="S17920" t="str">
            <v>SANDTOWN-WINCHESTER</v>
          </cell>
          <cell r="AF17920">
            <v>0</v>
          </cell>
          <cell r="AG17920">
            <v>0</v>
          </cell>
          <cell r="AH17920">
            <v>0</v>
          </cell>
          <cell r="AI17920">
            <v>0</v>
          </cell>
          <cell r="AJ17920">
            <v>0</v>
          </cell>
          <cell r="AK17920">
            <v>0</v>
          </cell>
          <cell r="AL17920">
            <v>0</v>
          </cell>
          <cell r="AM17920">
            <v>0</v>
          </cell>
          <cell r="AN17920">
            <v>0</v>
          </cell>
          <cell r="AO17920">
            <v>0</v>
          </cell>
          <cell r="AP17920">
            <v>0</v>
          </cell>
          <cell r="AQ17920">
            <v>0</v>
          </cell>
          <cell r="AR17920">
            <v>1</v>
          </cell>
          <cell r="AS17920">
            <v>1</v>
          </cell>
          <cell r="AT17920">
            <v>1</v>
          </cell>
          <cell r="AU17920">
            <v>1</v>
          </cell>
          <cell r="AV17920" t="b">
            <v>0</v>
          </cell>
          <cell r="AW17920" t="b">
            <v>0</v>
          </cell>
        </row>
        <row r="17921">
          <cell r="S17921" t="str">
            <v>SANDTOWN-WINCHESTER</v>
          </cell>
          <cell r="AF17921">
            <v>0</v>
          </cell>
          <cell r="AG17921">
            <v>0</v>
          </cell>
          <cell r="AH17921">
            <v>0</v>
          </cell>
          <cell r="AI17921">
            <v>0</v>
          </cell>
          <cell r="AJ17921">
            <v>0</v>
          </cell>
          <cell r="AK17921">
            <v>0</v>
          </cell>
          <cell r="AL17921">
            <v>0</v>
          </cell>
          <cell r="AM17921">
            <v>0</v>
          </cell>
          <cell r="AN17921">
            <v>0</v>
          </cell>
          <cell r="AO17921">
            <v>0</v>
          </cell>
          <cell r="AP17921">
            <v>0</v>
          </cell>
          <cell r="AQ17921">
            <v>0</v>
          </cell>
          <cell r="AR17921">
            <v>1</v>
          </cell>
          <cell r="AS17921">
            <v>1</v>
          </cell>
          <cell r="AT17921">
            <v>1</v>
          </cell>
          <cell r="AU17921">
            <v>1</v>
          </cell>
          <cell r="AV17921" t="b">
            <v>0</v>
          </cell>
          <cell r="AW17921" t="b">
            <v>0</v>
          </cell>
        </row>
        <row r="17922">
          <cell r="S17922" t="str">
            <v>SANDTOWN-WINCHESTER</v>
          </cell>
          <cell r="AF17922">
            <v>0</v>
          </cell>
          <cell r="AG17922">
            <v>0</v>
          </cell>
          <cell r="AH17922">
            <v>0</v>
          </cell>
          <cell r="AI17922">
            <v>0</v>
          </cell>
          <cell r="AJ17922">
            <v>0</v>
          </cell>
          <cell r="AK17922">
            <v>0</v>
          </cell>
          <cell r="AL17922">
            <v>0</v>
          </cell>
          <cell r="AM17922">
            <v>0</v>
          </cell>
          <cell r="AN17922">
            <v>0</v>
          </cell>
          <cell r="AO17922">
            <v>0</v>
          </cell>
          <cell r="AP17922">
            <v>0</v>
          </cell>
          <cell r="AQ17922">
            <v>0</v>
          </cell>
          <cell r="AR17922">
            <v>0</v>
          </cell>
          <cell r="AS17922">
            <v>1</v>
          </cell>
          <cell r="AT17922">
            <v>1</v>
          </cell>
          <cell r="AU17922">
            <v>1</v>
          </cell>
          <cell r="AV17922" t="b">
            <v>0</v>
          </cell>
          <cell r="AW17922" t="b">
            <v>0</v>
          </cell>
        </row>
        <row r="17923">
          <cell r="S17923" t="str">
            <v>SANDTOWN-WINCHESTER</v>
          </cell>
          <cell r="AF17923">
            <v>1</v>
          </cell>
          <cell r="AG17923">
            <v>1</v>
          </cell>
          <cell r="AH17923">
            <v>1</v>
          </cell>
          <cell r="AI17923">
            <v>1</v>
          </cell>
          <cell r="AJ17923">
            <v>1</v>
          </cell>
          <cell r="AK17923">
            <v>1</v>
          </cell>
          <cell r="AL17923">
            <v>1</v>
          </cell>
          <cell r="AM17923">
            <v>1</v>
          </cell>
          <cell r="AN17923">
            <v>1</v>
          </cell>
          <cell r="AO17923">
            <v>1</v>
          </cell>
          <cell r="AP17923">
            <v>1</v>
          </cell>
          <cell r="AQ17923">
            <v>1</v>
          </cell>
          <cell r="AR17923">
            <v>1</v>
          </cell>
          <cell r="AS17923">
            <v>1</v>
          </cell>
          <cell r="AT17923">
            <v>1</v>
          </cell>
          <cell r="AU17923">
            <v>1</v>
          </cell>
          <cell r="AV17923" t="b">
            <v>0</v>
          </cell>
          <cell r="AW17923" t="b">
            <v>0</v>
          </cell>
        </row>
        <row r="17924">
          <cell r="S17924" t="str">
            <v>SANDTOWN-WINCHESTER</v>
          </cell>
          <cell r="AF17924">
            <v>0</v>
          </cell>
          <cell r="AG17924">
            <v>0</v>
          </cell>
          <cell r="AH17924">
            <v>0</v>
          </cell>
          <cell r="AI17924">
            <v>0</v>
          </cell>
          <cell r="AJ17924">
            <v>0</v>
          </cell>
          <cell r="AK17924">
            <v>0</v>
          </cell>
          <cell r="AL17924">
            <v>0</v>
          </cell>
          <cell r="AM17924">
            <v>0</v>
          </cell>
          <cell r="AN17924">
            <v>0</v>
          </cell>
          <cell r="AO17924">
            <v>0</v>
          </cell>
          <cell r="AP17924">
            <v>0</v>
          </cell>
          <cell r="AQ17924">
            <v>0</v>
          </cell>
          <cell r="AR17924">
            <v>1</v>
          </cell>
          <cell r="AS17924">
            <v>1</v>
          </cell>
          <cell r="AT17924">
            <v>1</v>
          </cell>
          <cell r="AU17924">
            <v>1</v>
          </cell>
          <cell r="AV17924" t="b">
            <v>0</v>
          </cell>
          <cell r="AW17924" t="b">
            <v>0</v>
          </cell>
        </row>
        <row r="17925">
          <cell r="S17925" t="str">
            <v>FRANKLIN SQUARE</v>
          </cell>
          <cell r="AF17925">
            <v>0</v>
          </cell>
          <cell r="AG17925">
            <v>0</v>
          </cell>
          <cell r="AH17925">
            <v>0</v>
          </cell>
          <cell r="AI17925">
            <v>0</v>
          </cell>
          <cell r="AJ17925">
            <v>0</v>
          </cell>
          <cell r="AK17925">
            <v>0</v>
          </cell>
          <cell r="AL17925">
            <v>0</v>
          </cell>
          <cell r="AM17925">
            <v>0</v>
          </cell>
          <cell r="AN17925">
            <v>0</v>
          </cell>
          <cell r="AO17925">
            <v>0</v>
          </cell>
          <cell r="AP17925">
            <v>0</v>
          </cell>
          <cell r="AQ17925">
            <v>0</v>
          </cell>
          <cell r="AR17925">
            <v>1</v>
          </cell>
          <cell r="AS17925">
            <v>1</v>
          </cell>
          <cell r="AT17925">
            <v>1</v>
          </cell>
          <cell r="AU17925">
            <v>1</v>
          </cell>
          <cell r="AV17925" t="b">
            <v>0</v>
          </cell>
          <cell r="AW17925" t="b">
            <v>0</v>
          </cell>
        </row>
        <row r="17926">
          <cell r="S17926" t="str">
            <v>FRANKLIN SQUARE</v>
          </cell>
          <cell r="AF17926">
            <v>0</v>
          </cell>
          <cell r="AG17926">
            <v>0</v>
          </cell>
          <cell r="AH17926">
            <v>0</v>
          </cell>
          <cell r="AI17926">
            <v>0</v>
          </cell>
          <cell r="AJ17926">
            <v>0</v>
          </cell>
          <cell r="AK17926">
            <v>0</v>
          </cell>
          <cell r="AL17926">
            <v>0</v>
          </cell>
          <cell r="AM17926">
            <v>0</v>
          </cell>
          <cell r="AN17926">
            <v>1</v>
          </cell>
          <cell r="AO17926">
            <v>1</v>
          </cell>
          <cell r="AP17926">
            <v>1</v>
          </cell>
          <cell r="AQ17926">
            <v>1</v>
          </cell>
          <cell r="AR17926">
            <v>1</v>
          </cell>
          <cell r="AS17926">
            <v>1</v>
          </cell>
          <cell r="AT17926">
            <v>1</v>
          </cell>
          <cell r="AU17926">
            <v>1</v>
          </cell>
          <cell r="AV17926" t="b">
            <v>0</v>
          </cell>
          <cell r="AW17926" t="b">
            <v>0</v>
          </cell>
        </row>
        <row r="17927">
          <cell r="S17927" t="str">
            <v>FRANKLIN SQUARE</v>
          </cell>
          <cell r="AF17927">
            <v>0</v>
          </cell>
          <cell r="AG17927">
            <v>0</v>
          </cell>
          <cell r="AH17927">
            <v>0</v>
          </cell>
          <cell r="AI17927">
            <v>0</v>
          </cell>
          <cell r="AJ17927">
            <v>0</v>
          </cell>
          <cell r="AK17927">
            <v>0</v>
          </cell>
          <cell r="AL17927">
            <v>0</v>
          </cell>
          <cell r="AM17927">
            <v>0</v>
          </cell>
          <cell r="AN17927">
            <v>0</v>
          </cell>
          <cell r="AO17927">
            <v>0</v>
          </cell>
          <cell r="AP17927">
            <v>0</v>
          </cell>
          <cell r="AQ17927">
            <v>0</v>
          </cell>
          <cell r="AR17927">
            <v>1</v>
          </cell>
          <cell r="AS17927">
            <v>1</v>
          </cell>
          <cell r="AT17927">
            <v>1</v>
          </cell>
          <cell r="AU17927">
            <v>1</v>
          </cell>
          <cell r="AV17927" t="b">
            <v>0</v>
          </cell>
          <cell r="AW17927" t="b">
            <v>0</v>
          </cell>
        </row>
        <row r="17928">
          <cell r="S17928" t="str">
            <v>FRANKLIN SQUARE</v>
          </cell>
          <cell r="AF17928">
            <v>0</v>
          </cell>
          <cell r="AG17928">
            <v>0</v>
          </cell>
          <cell r="AH17928">
            <v>0</v>
          </cell>
          <cell r="AI17928">
            <v>0</v>
          </cell>
          <cell r="AJ17928">
            <v>0</v>
          </cell>
          <cell r="AK17928">
            <v>0</v>
          </cell>
          <cell r="AL17928">
            <v>0</v>
          </cell>
          <cell r="AM17928">
            <v>0</v>
          </cell>
          <cell r="AN17928">
            <v>0</v>
          </cell>
          <cell r="AO17928">
            <v>0</v>
          </cell>
          <cell r="AP17928">
            <v>1</v>
          </cell>
          <cell r="AQ17928">
            <v>1</v>
          </cell>
          <cell r="AR17928">
            <v>1</v>
          </cell>
          <cell r="AS17928">
            <v>1</v>
          </cell>
          <cell r="AT17928">
            <v>1</v>
          </cell>
          <cell r="AU17928">
            <v>1</v>
          </cell>
          <cell r="AV17928" t="b">
            <v>0</v>
          </cell>
          <cell r="AW17928" t="b">
            <v>0</v>
          </cell>
        </row>
        <row r="17929">
          <cell r="S17929" t="str">
            <v>FRANKLIN SQUARE</v>
          </cell>
          <cell r="AF17929">
            <v>0</v>
          </cell>
          <cell r="AG17929">
            <v>0</v>
          </cell>
          <cell r="AH17929">
            <v>0</v>
          </cell>
          <cell r="AI17929">
            <v>0</v>
          </cell>
          <cell r="AJ17929">
            <v>0</v>
          </cell>
          <cell r="AK17929">
            <v>0</v>
          </cell>
          <cell r="AL17929">
            <v>0</v>
          </cell>
          <cell r="AM17929">
            <v>0</v>
          </cell>
          <cell r="AN17929">
            <v>0</v>
          </cell>
          <cell r="AO17929">
            <v>0</v>
          </cell>
          <cell r="AP17929">
            <v>1</v>
          </cell>
          <cell r="AQ17929">
            <v>1</v>
          </cell>
          <cell r="AR17929">
            <v>1</v>
          </cell>
          <cell r="AS17929">
            <v>1</v>
          </cell>
          <cell r="AT17929">
            <v>1</v>
          </cell>
          <cell r="AU17929">
            <v>1</v>
          </cell>
          <cell r="AV17929" t="b">
            <v>0</v>
          </cell>
          <cell r="AW17929" t="b">
            <v>0</v>
          </cell>
        </row>
        <row r="17930">
          <cell r="S17930" t="str">
            <v>FRANKLIN SQUARE</v>
          </cell>
          <cell r="AF17930">
            <v>0</v>
          </cell>
          <cell r="AG17930">
            <v>0</v>
          </cell>
          <cell r="AH17930">
            <v>0</v>
          </cell>
          <cell r="AI17930">
            <v>0</v>
          </cell>
          <cell r="AJ17930">
            <v>0</v>
          </cell>
          <cell r="AK17930">
            <v>0</v>
          </cell>
          <cell r="AL17930">
            <v>0</v>
          </cell>
          <cell r="AM17930">
            <v>0</v>
          </cell>
          <cell r="AN17930">
            <v>0</v>
          </cell>
          <cell r="AO17930">
            <v>0</v>
          </cell>
          <cell r="AP17930">
            <v>0</v>
          </cell>
          <cell r="AQ17930">
            <v>0</v>
          </cell>
          <cell r="AR17930">
            <v>1</v>
          </cell>
          <cell r="AS17930">
            <v>1</v>
          </cell>
          <cell r="AT17930">
            <v>1</v>
          </cell>
          <cell r="AU17930">
            <v>1</v>
          </cell>
          <cell r="AV17930" t="b">
            <v>0</v>
          </cell>
          <cell r="AW17930" t="b">
            <v>0</v>
          </cell>
        </row>
        <row r="17931">
          <cell r="S17931" t="str">
            <v>FRANKLIN SQUARE</v>
          </cell>
          <cell r="AF17931">
            <v>1</v>
          </cell>
          <cell r="AG17931">
            <v>1</v>
          </cell>
          <cell r="AH17931">
            <v>1</v>
          </cell>
          <cell r="AI17931">
            <v>1</v>
          </cell>
          <cell r="AJ17931">
            <v>1</v>
          </cell>
          <cell r="AK17931">
            <v>1</v>
          </cell>
          <cell r="AL17931">
            <v>1</v>
          </cell>
          <cell r="AM17931">
            <v>1</v>
          </cell>
          <cell r="AN17931">
            <v>1</v>
          </cell>
          <cell r="AO17931">
            <v>1</v>
          </cell>
          <cell r="AP17931">
            <v>1</v>
          </cell>
          <cell r="AQ17931">
            <v>1</v>
          </cell>
          <cell r="AR17931">
            <v>1</v>
          </cell>
          <cell r="AS17931">
            <v>1</v>
          </cell>
          <cell r="AT17931">
            <v>1</v>
          </cell>
          <cell r="AU17931">
            <v>1</v>
          </cell>
          <cell r="AV17931" t="b">
            <v>0</v>
          </cell>
          <cell r="AW17931" t="b">
            <v>0</v>
          </cell>
        </row>
        <row r="17932">
          <cell r="S17932" t="str">
            <v>FRANKLIN SQUARE</v>
          </cell>
          <cell r="AF17932">
            <v>0</v>
          </cell>
          <cell r="AG17932">
            <v>0</v>
          </cell>
          <cell r="AH17932">
            <v>0</v>
          </cell>
          <cell r="AI17932">
            <v>0</v>
          </cell>
          <cell r="AJ17932">
            <v>0</v>
          </cell>
          <cell r="AK17932">
            <v>0</v>
          </cell>
          <cell r="AL17932">
            <v>0</v>
          </cell>
          <cell r="AM17932">
            <v>0</v>
          </cell>
          <cell r="AN17932">
            <v>0</v>
          </cell>
          <cell r="AO17932">
            <v>0</v>
          </cell>
          <cell r="AP17932">
            <v>0</v>
          </cell>
          <cell r="AQ17932">
            <v>0</v>
          </cell>
          <cell r="AR17932">
            <v>1</v>
          </cell>
          <cell r="AS17932">
            <v>1</v>
          </cell>
          <cell r="AT17932">
            <v>1</v>
          </cell>
          <cell r="AU17932">
            <v>1</v>
          </cell>
          <cell r="AV17932" t="b">
            <v>0</v>
          </cell>
          <cell r="AW17932" t="b">
            <v>0</v>
          </cell>
        </row>
        <row r="17933">
          <cell r="S17933" t="str">
            <v>FRANKLIN SQUARE</v>
          </cell>
          <cell r="AF17933">
            <v>0</v>
          </cell>
          <cell r="AG17933">
            <v>0</v>
          </cell>
          <cell r="AH17933">
            <v>1</v>
          </cell>
          <cell r="AI17933">
            <v>1</v>
          </cell>
          <cell r="AJ17933">
            <v>1</v>
          </cell>
          <cell r="AK17933">
            <v>1</v>
          </cell>
          <cell r="AL17933">
            <v>1</v>
          </cell>
          <cell r="AM17933">
            <v>1</v>
          </cell>
          <cell r="AN17933">
            <v>1</v>
          </cell>
          <cell r="AO17933">
            <v>1</v>
          </cell>
          <cell r="AP17933">
            <v>1</v>
          </cell>
          <cell r="AQ17933">
            <v>1</v>
          </cell>
          <cell r="AR17933">
            <v>1</v>
          </cell>
          <cell r="AS17933">
            <v>1</v>
          </cell>
          <cell r="AT17933">
            <v>1</v>
          </cell>
          <cell r="AU17933">
            <v>1</v>
          </cell>
          <cell r="AV17933" t="b">
            <v>0</v>
          </cell>
          <cell r="AW17933" t="b">
            <v>0</v>
          </cell>
        </row>
        <row r="17934">
          <cell r="S17934" t="str">
            <v>FRANKLIN SQUARE</v>
          </cell>
          <cell r="AF17934">
            <v>0</v>
          </cell>
          <cell r="AG17934">
            <v>0</v>
          </cell>
          <cell r="AH17934">
            <v>0</v>
          </cell>
          <cell r="AI17934">
            <v>0</v>
          </cell>
          <cell r="AJ17934">
            <v>0</v>
          </cell>
          <cell r="AK17934">
            <v>0</v>
          </cell>
          <cell r="AL17934">
            <v>0</v>
          </cell>
          <cell r="AM17934">
            <v>0</v>
          </cell>
          <cell r="AN17934">
            <v>0</v>
          </cell>
          <cell r="AO17934">
            <v>0</v>
          </cell>
          <cell r="AP17934">
            <v>0</v>
          </cell>
          <cell r="AQ17934">
            <v>0</v>
          </cell>
          <cell r="AR17934">
            <v>1</v>
          </cell>
          <cell r="AS17934">
            <v>1</v>
          </cell>
          <cell r="AT17934">
            <v>1</v>
          </cell>
          <cell r="AU17934">
            <v>1</v>
          </cell>
          <cell r="AV17934" t="b">
            <v>0</v>
          </cell>
          <cell r="AW17934" t="b">
            <v>0</v>
          </cell>
        </row>
        <row r="17935">
          <cell r="S17935" t="str">
            <v>FRANKLIN SQUARE</v>
          </cell>
          <cell r="AF17935">
            <v>0</v>
          </cell>
          <cell r="AG17935">
            <v>0</v>
          </cell>
          <cell r="AH17935">
            <v>0</v>
          </cell>
          <cell r="AI17935">
            <v>0</v>
          </cell>
          <cell r="AJ17935">
            <v>0</v>
          </cell>
          <cell r="AK17935">
            <v>0</v>
          </cell>
          <cell r="AL17935">
            <v>0</v>
          </cell>
          <cell r="AM17935">
            <v>0</v>
          </cell>
          <cell r="AN17935">
            <v>0</v>
          </cell>
          <cell r="AO17935">
            <v>0</v>
          </cell>
          <cell r="AP17935">
            <v>1</v>
          </cell>
          <cell r="AQ17935">
            <v>1</v>
          </cell>
          <cell r="AR17935">
            <v>1</v>
          </cell>
          <cell r="AS17935">
            <v>1</v>
          </cell>
          <cell r="AT17935">
            <v>1</v>
          </cell>
          <cell r="AU17935">
            <v>1</v>
          </cell>
          <cell r="AV17935" t="b">
            <v>0</v>
          </cell>
          <cell r="AW17935" t="b">
            <v>0</v>
          </cell>
        </row>
        <row r="17936">
          <cell r="S17936" t="str">
            <v>FRANKLIN SQUARE</v>
          </cell>
          <cell r="AF17936">
            <v>0</v>
          </cell>
          <cell r="AG17936">
            <v>0</v>
          </cell>
          <cell r="AH17936">
            <v>0</v>
          </cell>
          <cell r="AI17936">
            <v>0</v>
          </cell>
          <cell r="AJ17936">
            <v>0</v>
          </cell>
          <cell r="AK17936">
            <v>0</v>
          </cell>
          <cell r="AL17936">
            <v>0</v>
          </cell>
          <cell r="AM17936">
            <v>0</v>
          </cell>
          <cell r="AN17936">
            <v>0</v>
          </cell>
          <cell r="AO17936">
            <v>0</v>
          </cell>
          <cell r="AP17936">
            <v>0</v>
          </cell>
          <cell r="AQ17936">
            <v>0</v>
          </cell>
          <cell r="AR17936">
            <v>1</v>
          </cell>
          <cell r="AS17936">
            <v>1</v>
          </cell>
          <cell r="AT17936">
            <v>1</v>
          </cell>
          <cell r="AU17936">
            <v>1</v>
          </cell>
          <cell r="AV17936" t="b">
            <v>0</v>
          </cell>
          <cell r="AW17936" t="b">
            <v>0</v>
          </cell>
        </row>
        <row r="17937">
          <cell r="S17937" t="str">
            <v>FRANKLIN SQUARE</v>
          </cell>
          <cell r="AF17937">
            <v>0</v>
          </cell>
          <cell r="AG17937">
            <v>0</v>
          </cell>
          <cell r="AH17937">
            <v>0</v>
          </cell>
          <cell r="AI17937">
            <v>0</v>
          </cell>
          <cell r="AJ17937">
            <v>0</v>
          </cell>
          <cell r="AK17937">
            <v>0</v>
          </cell>
          <cell r="AL17937">
            <v>0</v>
          </cell>
          <cell r="AM17937">
            <v>0</v>
          </cell>
          <cell r="AN17937">
            <v>0</v>
          </cell>
          <cell r="AO17937">
            <v>0</v>
          </cell>
          <cell r="AP17937">
            <v>0</v>
          </cell>
          <cell r="AQ17937">
            <v>0</v>
          </cell>
          <cell r="AR17937">
            <v>1</v>
          </cell>
          <cell r="AS17937">
            <v>1</v>
          </cell>
          <cell r="AT17937">
            <v>1</v>
          </cell>
          <cell r="AU17937">
            <v>1</v>
          </cell>
          <cell r="AV17937" t="b">
            <v>0</v>
          </cell>
          <cell r="AW17937" t="b">
            <v>0</v>
          </cell>
        </row>
        <row r="17938">
          <cell r="S17938" t="str">
            <v>FRANKLIN SQUARE</v>
          </cell>
          <cell r="AF17938">
            <v>1</v>
          </cell>
          <cell r="AG17938">
            <v>1</v>
          </cell>
          <cell r="AH17938">
            <v>1</v>
          </cell>
          <cell r="AI17938">
            <v>1</v>
          </cell>
          <cell r="AJ17938">
            <v>1</v>
          </cell>
          <cell r="AK17938">
            <v>1</v>
          </cell>
          <cell r="AL17938">
            <v>1</v>
          </cell>
          <cell r="AM17938">
            <v>1</v>
          </cell>
          <cell r="AN17938">
            <v>1</v>
          </cell>
          <cell r="AO17938">
            <v>1</v>
          </cell>
          <cell r="AP17938">
            <v>1</v>
          </cell>
          <cell r="AQ17938">
            <v>1</v>
          </cell>
          <cell r="AR17938">
            <v>1</v>
          </cell>
          <cell r="AS17938">
            <v>1</v>
          </cell>
          <cell r="AT17938">
            <v>1</v>
          </cell>
          <cell r="AU17938">
            <v>1</v>
          </cell>
          <cell r="AV17938" t="b">
            <v>0</v>
          </cell>
          <cell r="AW17938" t="b">
            <v>0</v>
          </cell>
        </row>
        <row r="17939">
          <cell r="S17939" t="str">
            <v>FRANKLIN SQUARE</v>
          </cell>
          <cell r="AF17939">
            <v>0</v>
          </cell>
          <cell r="AG17939">
            <v>0</v>
          </cell>
          <cell r="AH17939">
            <v>0</v>
          </cell>
          <cell r="AI17939">
            <v>0</v>
          </cell>
          <cell r="AJ17939">
            <v>0</v>
          </cell>
          <cell r="AK17939">
            <v>0</v>
          </cell>
          <cell r="AL17939">
            <v>0</v>
          </cell>
          <cell r="AM17939">
            <v>0</v>
          </cell>
          <cell r="AN17939">
            <v>0</v>
          </cell>
          <cell r="AO17939">
            <v>0</v>
          </cell>
          <cell r="AP17939">
            <v>0</v>
          </cell>
          <cell r="AQ17939">
            <v>0</v>
          </cell>
          <cell r="AR17939">
            <v>1</v>
          </cell>
          <cell r="AS17939">
            <v>1</v>
          </cell>
          <cell r="AT17939">
            <v>1</v>
          </cell>
          <cell r="AU17939">
            <v>1</v>
          </cell>
          <cell r="AV17939" t="b">
            <v>0</v>
          </cell>
          <cell r="AW17939" t="b">
            <v>0</v>
          </cell>
        </row>
        <row r="17940">
          <cell r="S17940" t="str">
            <v>FRANKLIN SQUARE</v>
          </cell>
          <cell r="AF17940">
            <v>0</v>
          </cell>
          <cell r="AG17940">
            <v>0</v>
          </cell>
          <cell r="AH17940">
            <v>0</v>
          </cell>
          <cell r="AI17940">
            <v>0</v>
          </cell>
          <cell r="AJ17940">
            <v>0</v>
          </cell>
          <cell r="AK17940">
            <v>0</v>
          </cell>
          <cell r="AL17940">
            <v>0</v>
          </cell>
          <cell r="AM17940">
            <v>0</v>
          </cell>
          <cell r="AN17940">
            <v>0</v>
          </cell>
          <cell r="AO17940">
            <v>0</v>
          </cell>
          <cell r="AP17940">
            <v>0</v>
          </cell>
          <cell r="AQ17940">
            <v>0</v>
          </cell>
          <cell r="AR17940">
            <v>0</v>
          </cell>
          <cell r="AS17940">
            <v>1</v>
          </cell>
          <cell r="AT17940">
            <v>1</v>
          </cell>
          <cell r="AU17940">
            <v>1</v>
          </cell>
          <cell r="AV17940" t="b">
            <v>0</v>
          </cell>
          <cell r="AW17940" t="b">
            <v>0</v>
          </cell>
        </row>
        <row r="17941">
          <cell r="S17941" t="str">
            <v>FRANKLIN SQUARE</v>
          </cell>
          <cell r="AF17941">
            <v>0</v>
          </cell>
          <cell r="AG17941">
            <v>0</v>
          </cell>
          <cell r="AH17941">
            <v>0</v>
          </cell>
          <cell r="AI17941">
            <v>0</v>
          </cell>
          <cell r="AJ17941">
            <v>0</v>
          </cell>
          <cell r="AK17941">
            <v>0</v>
          </cell>
          <cell r="AL17941">
            <v>0</v>
          </cell>
          <cell r="AM17941">
            <v>0</v>
          </cell>
          <cell r="AN17941">
            <v>0</v>
          </cell>
          <cell r="AO17941">
            <v>0</v>
          </cell>
          <cell r="AP17941">
            <v>0</v>
          </cell>
          <cell r="AQ17941">
            <v>0</v>
          </cell>
          <cell r="AR17941">
            <v>1</v>
          </cell>
          <cell r="AS17941">
            <v>1</v>
          </cell>
          <cell r="AT17941">
            <v>1</v>
          </cell>
          <cell r="AU17941">
            <v>1</v>
          </cell>
          <cell r="AV17941" t="b">
            <v>0</v>
          </cell>
          <cell r="AW17941" t="b">
            <v>0</v>
          </cell>
        </row>
        <row r="17942">
          <cell r="S17942" t="str">
            <v>FRANKLIN SQUARE</v>
          </cell>
          <cell r="AF17942">
            <v>0</v>
          </cell>
          <cell r="AG17942">
            <v>0</v>
          </cell>
          <cell r="AH17942">
            <v>0</v>
          </cell>
          <cell r="AI17942">
            <v>0</v>
          </cell>
          <cell r="AJ17942">
            <v>0</v>
          </cell>
          <cell r="AK17942">
            <v>0</v>
          </cell>
          <cell r="AL17942">
            <v>0</v>
          </cell>
          <cell r="AM17942">
            <v>0</v>
          </cell>
          <cell r="AN17942">
            <v>0</v>
          </cell>
          <cell r="AO17942">
            <v>0</v>
          </cell>
          <cell r="AP17942">
            <v>1</v>
          </cell>
          <cell r="AQ17942">
            <v>1</v>
          </cell>
          <cell r="AR17942">
            <v>1</v>
          </cell>
          <cell r="AS17942">
            <v>1</v>
          </cell>
          <cell r="AT17942">
            <v>1</v>
          </cell>
          <cell r="AU17942">
            <v>1</v>
          </cell>
          <cell r="AV17942" t="b">
            <v>0</v>
          </cell>
          <cell r="AW17942" t="b">
            <v>0</v>
          </cell>
        </row>
        <row r="17943">
          <cell r="S17943" t="str">
            <v>FRANKLIN SQUARE</v>
          </cell>
          <cell r="AF17943">
            <v>0</v>
          </cell>
          <cell r="AG17943">
            <v>0</v>
          </cell>
          <cell r="AH17943">
            <v>0</v>
          </cell>
          <cell r="AI17943">
            <v>0</v>
          </cell>
          <cell r="AJ17943">
            <v>0</v>
          </cell>
          <cell r="AK17943">
            <v>0</v>
          </cell>
          <cell r="AL17943">
            <v>0</v>
          </cell>
          <cell r="AM17943">
            <v>0</v>
          </cell>
          <cell r="AN17943">
            <v>0</v>
          </cell>
          <cell r="AO17943">
            <v>0</v>
          </cell>
          <cell r="AP17943">
            <v>1</v>
          </cell>
          <cell r="AQ17943">
            <v>1</v>
          </cell>
          <cell r="AR17943">
            <v>1</v>
          </cell>
          <cell r="AS17943">
            <v>1</v>
          </cell>
          <cell r="AT17943">
            <v>1</v>
          </cell>
          <cell r="AU17943">
            <v>1</v>
          </cell>
          <cell r="AV17943" t="b">
            <v>0</v>
          </cell>
          <cell r="AW17943" t="b">
            <v>0</v>
          </cell>
        </row>
        <row r="17944">
          <cell r="S17944" t="str">
            <v>FRANKLIN SQUARE</v>
          </cell>
          <cell r="AF17944">
            <v>0</v>
          </cell>
          <cell r="AG17944">
            <v>0</v>
          </cell>
          <cell r="AH17944">
            <v>0</v>
          </cell>
          <cell r="AI17944">
            <v>0</v>
          </cell>
          <cell r="AJ17944">
            <v>0</v>
          </cell>
          <cell r="AK17944">
            <v>0</v>
          </cell>
          <cell r="AL17944">
            <v>0</v>
          </cell>
          <cell r="AM17944">
            <v>0</v>
          </cell>
          <cell r="AN17944">
            <v>0</v>
          </cell>
          <cell r="AO17944">
            <v>0</v>
          </cell>
          <cell r="AP17944">
            <v>1</v>
          </cell>
          <cell r="AQ17944">
            <v>1</v>
          </cell>
          <cell r="AR17944">
            <v>1</v>
          </cell>
          <cell r="AS17944">
            <v>1</v>
          </cell>
          <cell r="AT17944">
            <v>1</v>
          </cell>
          <cell r="AU17944">
            <v>1</v>
          </cell>
          <cell r="AV17944" t="b">
            <v>0</v>
          </cell>
          <cell r="AW17944" t="b">
            <v>0</v>
          </cell>
        </row>
        <row r="17945">
          <cell r="S17945" t="str">
            <v>FRANKLIN SQUARE</v>
          </cell>
          <cell r="AF17945">
            <v>0</v>
          </cell>
          <cell r="AG17945">
            <v>0</v>
          </cell>
          <cell r="AH17945">
            <v>0</v>
          </cell>
          <cell r="AI17945">
            <v>1</v>
          </cell>
          <cell r="AJ17945">
            <v>1</v>
          </cell>
          <cell r="AK17945">
            <v>1</v>
          </cell>
          <cell r="AL17945">
            <v>1</v>
          </cell>
          <cell r="AM17945">
            <v>1</v>
          </cell>
          <cell r="AN17945">
            <v>1</v>
          </cell>
          <cell r="AO17945">
            <v>1</v>
          </cell>
          <cell r="AP17945">
            <v>1</v>
          </cell>
          <cell r="AQ17945">
            <v>1</v>
          </cell>
          <cell r="AR17945">
            <v>1</v>
          </cell>
          <cell r="AS17945">
            <v>1</v>
          </cell>
          <cell r="AT17945">
            <v>1</v>
          </cell>
          <cell r="AU17945">
            <v>1</v>
          </cell>
          <cell r="AV17945" t="b">
            <v>0</v>
          </cell>
          <cell r="AW17945" t="b">
            <v>0</v>
          </cell>
        </row>
        <row r="17946">
          <cell r="S17946" t="str">
            <v>FRANKLIN SQUARE</v>
          </cell>
          <cell r="AF17946">
            <v>0</v>
          </cell>
          <cell r="AG17946">
            <v>0</v>
          </cell>
          <cell r="AH17946">
            <v>0</v>
          </cell>
          <cell r="AI17946">
            <v>0</v>
          </cell>
          <cell r="AJ17946">
            <v>0</v>
          </cell>
          <cell r="AK17946">
            <v>0</v>
          </cell>
          <cell r="AL17946">
            <v>0</v>
          </cell>
          <cell r="AM17946">
            <v>0</v>
          </cell>
          <cell r="AN17946">
            <v>0</v>
          </cell>
          <cell r="AO17946">
            <v>0</v>
          </cell>
          <cell r="AP17946">
            <v>0</v>
          </cell>
          <cell r="AQ17946">
            <v>0</v>
          </cell>
          <cell r="AR17946">
            <v>1</v>
          </cell>
          <cell r="AS17946">
            <v>1</v>
          </cell>
          <cell r="AT17946">
            <v>1</v>
          </cell>
          <cell r="AU17946">
            <v>1</v>
          </cell>
          <cell r="AV17946" t="b">
            <v>0</v>
          </cell>
          <cell r="AW17946" t="b">
            <v>0</v>
          </cell>
        </row>
        <row r="17947">
          <cell r="S17947" t="str">
            <v>FRANKLIN SQUARE</v>
          </cell>
          <cell r="AF17947">
            <v>0</v>
          </cell>
          <cell r="AG17947">
            <v>0</v>
          </cell>
          <cell r="AH17947">
            <v>0</v>
          </cell>
          <cell r="AI17947">
            <v>0</v>
          </cell>
          <cell r="AJ17947">
            <v>0</v>
          </cell>
          <cell r="AK17947">
            <v>0</v>
          </cell>
          <cell r="AL17947">
            <v>0</v>
          </cell>
          <cell r="AM17947">
            <v>0</v>
          </cell>
          <cell r="AN17947">
            <v>0</v>
          </cell>
          <cell r="AO17947">
            <v>0</v>
          </cell>
          <cell r="AP17947">
            <v>0</v>
          </cell>
          <cell r="AQ17947">
            <v>0</v>
          </cell>
          <cell r="AR17947">
            <v>0</v>
          </cell>
          <cell r="AS17947">
            <v>0</v>
          </cell>
          <cell r="AT17947">
            <v>1</v>
          </cell>
          <cell r="AU17947">
            <v>1</v>
          </cell>
          <cell r="AV17947" t="b">
            <v>0</v>
          </cell>
          <cell r="AW17947" t="b">
            <v>0</v>
          </cell>
        </row>
        <row r="17948">
          <cell r="S17948" t="str">
            <v>FRANKLIN SQUARE</v>
          </cell>
          <cell r="AF17948">
            <v>0</v>
          </cell>
          <cell r="AG17948">
            <v>0</v>
          </cell>
          <cell r="AH17948">
            <v>0</v>
          </cell>
          <cell r="AI17948">
            <v>0</v>
          </cell>
          <cell r="AJ17948">
            <v>0</v>
          </cell>
          <cell r="AK17948">
            <v>0</v>
          </cell>
          <cell r="AL17948">
            <v>0</v>
          </cell>
          <cell r="AM17948">
            <v>0</v>
          </cell>
          <cell r="AN17948">
            <v>0</v>
          </cell>
          <cell r="AO17948">
            <v>0</v>
          </cell>
          <cell r="AP17948">
            <v>0</v>
          </cell>
          <cell r="AQ17948">
            <v>0</v>
          </cell>
          <cell r="AR17948">
            <v>0</v>
          </cell>
          <cell r="AS17948">
            <v>1</v>
          </cell>
          <cell r="AT17948">
            <v>1</v>
          </cell>
          <cell r="AU17948">
            <v>1</v>
          </cell>
          <cell r="AV17948" t="b">
            <v>0</v>
          </cell>
          <cell r="AW17948" t="b">
            <v>0</v>
          </cell>
        </row>
        <row r="17949">
          <cell r="S17949" t="str">
            <v>FRANKLIN SQUARE</v>
          </cell>
          <cell r="AF17949">
            <v>0</v>
          </cell>
          <cell r="AG17949">
            <v>0</v>
          </cell>
          <cell r="AH17949">
            <v>0</v>
          </cell>
          <cell r="AI17949">
            <v>0</v>
          </cell>
          <cell r="AJ17949">
            <v>0</v>
          </cell>
          <cell r="AK17949">
            <v>0</v>
          </cell>
          <cell r="AL17949">
            <v>0</v>
          </cell>
          <cell r="AM17949">
            <v>0</v>
          </cell>
          <cell r="AN17949">
            <v>0</v>
          </cell>
          <cell r="AO17949">
            <v>0</v>
          </cell>
          <cell r="AP17949">
            <v>0</v>
          </cell>
          <cell r="AQ17949">
            <v>0</v>
          </cell>
          <cell r="AR17949">
            <v>1</v>
          </cell>
          <cell r="AS17949">
            <v>1</v>
          </cell>
          <cell r="AT17949">
            <v>1</v>
          </cell>
          <cell r="AU17949">
            <v>1</v>
          </cell>
          <cell r="AV17949" t="b">
            <v>0</v>
          </cell>
          <cell r="AW17949" t="b">
            <v>0</v>
          </cell>
        </row>
        <row r="17950">
          <cell r="S17950" t="str">
            <v>FRANKLIN SQUARE</v>
          </cell>
          <cell r="AF17950">
            <v>0</v>
          </cell>
          <cell r="AG17950">
            <v>0</v>
          </cell>
          <cell r="AH17950">
            <v>0</v>
          </cell>
          <cell r="AI17950">
            <v>0</v>
          </cell>
          <cell r="AJ17950">
            <v>0</v>
          </cell>
          <cell r="AK17950">
            <v>0</v>
          </cell>
          <cell r="AL17950">
            <v>0</v>
          </cell>
          <cell r="AM17950">
            <v>0</v>
          </cell>
          <cell r="AN17950">
            <v>1</v>
          </cell>
          <cell r="AO17950">
            <v>1</v>
          </cell>
          <cell r="AP17950">
            <v>1</v>
          </cell>
          <cell r="AQ17950">
            <v>1</v>
          </cell>
          <cell r="AR17950">
            <v>1</v>
          </cell>
          <cell r="AS17950">
            <v>1</v>
          </cell>
          <cell r="AT17950">
            <v>1</v>
          </cell>
          <cell r="AU17950">
            <v>1</v>
          </cell>
          <cell r="AV17950" t="b">
            <v>0</v>
          </cell>
          <cell r="AW17950" t="b">
            <v>0</v>
          </cell>
        </row>
        <row r="17951">
          <cell r="S17951" t="str">
            <v>FRANKLIN SQUARE</v>
          </cell>
          <cell r="AF17951">
            <v>0</v>
          </cell>
          <cell r="AG17951">
            <v>0</v>
          </cell>
          <cell r="AH17951">
            <v>0</v>
          </cell>
          <cell r="AI17951">
            <v>0</v>
          </cell>
          <cell r="AJ17951">
            <v>0</v>
          </cell>
          <cell r="AK17951">
            <v>0</v>
          </cell>
          <cell r="AL17951">
            <v>0</v>
          </cell>
          <cell r="AM17951">
            <v>0</v>
          </cell>
          <cell r="AN17951">
            <v>0</v>
          </cell>
          <cell r="AO17951">
            <v>0</v>
          </cell>
          <cell r="AP17951">
            <v>0</v>
          </cell>
          <cell r="AQ17951">
            <v>0</v>
          </cell>
          <cell r="AR17951">
            <v>1</v>
          </cell>
          <cell r="AS17951">
            <v>1</v>
          </cell>
          <cell r="AT17951">
            <v>1</v>
          </cell>
          <cell r="AU17951">
            <v>1</v>
          </cell>
          <cell r="AV17951" t="b">
            <v>0</v>
          </cell>
          <cell r="AW17951" t="b">
            <v>0</v>
          </cell>
        </row>
        <row r="17952">
          <cell r="S17952" t="str">
            <v>FRANKLIN SQUARE</v>
          </cell>
          <cell r="AF17952">
            <v>0</v>
          </cell>
          <cell r="AG17952">
            <v>0</v>
          </cell>
          <cell r="AH17952">
            <v>0</v>
          </cell>
          <cell r="AI17952">
            <v>0</v>
          </cell>
          <cell r="AJ17952">
            <v>0</v>
          </cell>
          <cell r="AK17952">
            <v>0</v>
          </cell>
          <cell r="AL17952">
            <v>0</v>
          </cell>
          <cell r="AM17952">
            <v>0</v>
          </cell>
          <cell r="AN17952">
            <v>0</v>
          </cell>
          <cell r="AO17952">
            <v>0</v>
          </cell>
          <cell r="AP17952">
            <v>1</v>
          </cell>
          <cell r="AQ17952">
            <v>1</v>
          </cell>
          <cell r="AR17952">
            <v>1</v>
          </cell>
          <cell r="AS17952">
            <v>1</v>
          </cell>
          <cell r="AT17952">
            <v>1</v>
          </cell>
          <cell r="AU17952">
            <v>1</v>
          </cell>
          <cell r="AV17952" t="b">
            <v>0</v>
          </cell>
          <cell r="AW17952" t="b">
            <v>0</v>
          </cell>
        </row>
        <row r="17953">
          <cell r="S17953" t="str">
            <v>FRANKLIN SQUARE</v>
          </cell>
          <cell r="AF17953">
            <v>0</v>
          </cell>
          <cell r="AG17953">
            <v>0</v>
          </cell>
          <cell r="AH17953">
            <v>0</v>
          </cell>
          <cell r="AI17953">
            <v>0</v>
          </cell>
          <cell r="AJ17953">
            <v>0</v>
          </cell>
          <cell r="AK17953">
            <v>0</v>
          </cell>
          <cell r="AL17953">
            <v>0</v>
          </cell>
          <cell r="AM17953">
            <v>0</v>
          </cell>
          <cell r="AN17953">
            <v>0</v>
          </cell>
          <cell r="AO17953">
            <v>1</v>
          </cell>
          <cell r="AP17953">
            <v>1</v>
          </cell>
          <cell r="AQ17953">
            <v>1</v>
          </cell>
          <cell r="AR17953">
            <v>1</v>
          </cell>
          <cell r="AS17953">
            <v>1</v>
          </cell>
          <cell r="AT17953">
            <v>1</v>
          </cell>
          <cell r="AU17953">
            <v>1</v>
          </cell>
          <cell r="AV17953" t="b">
            <v>0</v>
          </cell>
          <cell r="AW17953" t="b">
            <v>0</v>
          </cell>
        </row>
        <row r="17954">
          <cell r="S17954" t="str">
            <v>FRANKLIN SQUARE</v>
          </cell>
          <cell r="AF17954">
            <v>0</v>
          </cell>
          <cell r="AG17954">
            <v>0</v>
          </cell>
          <cell r="AH17954">
            <v>0</v>
          </cell>
          <cell r="AI17954">
            <v>0</v>
          </cell>
          <cell r="AJ17954">
            <v>0</v>
          </cell>
          <cell r="AK17954">
            <v>0</v>
          </cell>
          <cell r="AL17954">
            <v>0</v>
          </cell>
          <cell r="AM17954">
            <v>0</v>
          </cell>
          <cell r="AN17954">
            <v>1</v>
          </cell>
          <cell r="AO17954">
            <v>1</v>
          </cell>
          <cell r="AP17954">
            <v>1</v>
          </cell>
          <cell r="AQ17954">
            <v>1</v>
          </cell>
          <cell r="AR17954">
            <v>1</v>
          </cell>
          <cell r="AS17954">
            <v>1</v>
          </cell>
          <cell r="AT17954">
            <v>1</v>
          </cell>
          <cell r="AU17954">
            <v>1</v>
          </cell>
          <cell r="AV17954" t="b">
            <v>0</v>
          </cell>
          <cell r="AW17954" t="b">
            <v>0</v>
          </cell>
        </row>
        <row r="17955">
          <cell r="S17955" t="str">
            <v>FRANKLIN SQUARE</v>
          </cell>
          <cell r="AF17955">
            <v>1</v>
          </cell>
          <cell r="AG17955">
            <v>1</v>
          </cell>
          <cell r="AH17955">
            <v>1</v>
          </cell>
          <cell r="AI17955">
            <v>1</v>
          </cell>
          <cell r="AJ17955">
            <v>1</v>
          </cell>
          <cell r="AK17955">
            <v>1</v>
          </cell>
          <cell r="AL17955">
            <v>1</v>
          </cell>
          <cell r="AM17955">
            <v>1</v>
          </cell>
          <cell r="AN17955">
            <v>1</v>
          </cell>
          <cell r="AO17955">
            <v>1</v>
          </cell>
          <cell r="AP17955">
            <v>1</v>
          </cell>
          <cell r="AQ17955">
            <v>1</v>
          </cell>
          <cell r="AR17955">
            <v>1</v>
          </cell>
          <cell r="AS17955">
            <v>1</v>
          </cell>
          <cell r="AT17955">
            <v>1</v>
          </cell>
          <cell r="AU17955">
            <v>1</v>
          </cell>
          <cell r="AV17955" t="b">
            <v>0</v>
          </cell>
          <cell r="AW17955" t="b">
            <v>0</v>
          </cell>
        </row>
        <row r="17956">
          <cell r="S17956" t="str">
            <v>FRANKLIN SQUARE</v>
          </cell>
          <cell r="AF17956">
            <v>0</v>
          </cell>
          <cell r="AG17956">
            <v>0</v>
          </cell>
          <cell r="AH17956">
            <v>0</v>
          </cell>
          <cell r="AI17956">
            <v>0</v>
          </cell>
          <cell r="AJ17956">
            <v>0</v>
          </cell>
          <cell r="AK17956">
            <v>0</v>
          </cell>
          <cell r="AL17956">
            <v>0</v>
          </cell>
          <cell r="AM17956">
            <v>0</v>
          </cell>
          <cell r="AN17956">
            <v>0</v>
          </cell>
          <cell r="AO17956">
            <v>0</v>
          </cell>
          <cell r="AP17956">
            <v>0</v>
          </cell>
          <cell r="AQ17956">
            <v>1</v>
          </cell>
          <cell r="AR17956">
            <v>1</v>
          </cell>
          <cell r="AS17956">
            <v>1</v>
          </cell>
          <cell r="AT17956">
            <v>1</v>
          </cell>
          <cell r="AU17956">
            <v>1</v>
          </cell>
          <cell r="AV17956" t="b">
            <v>0</v>
          </cell>
          <cell r="AW17956" t="b">
            <v>0</v>
          </cell>
        </row>
        <row r="17957">
          <cell r="S17957" t="str">
            <v>FRANKLIN SQUARE</v>
          </cell>
          <cell r="AF17957">
            <v>0</v>
          </cell>
          <cell r="AG17957">
            <v>0</v>
          </cell>
          <cell r="AH17957">
            <v>0</v>
          </cell>
          <cell r="AI17957">
            <v>0</v>
          </cell>
          <cell r="AJ17957">
            <v>0</v>
          </cell>
          <cell r="AK17957">
            <v>0</v>
          </cell>
          <cell r="AL17957">
            <v>0</v>
          </cell>
          <cell r="AM17957">
            <v>0</v>
          </cell>
          <cell r="AN17957">
            <v>0</v>
          </cell>
          <cell r="AO17957">
            <v>0</v>
          </cell>
          <cell r="AP17957">
            <v>0</v>
          </cell>
          <cell r="AQ17957">
            <v>0</v>
          </cell>
          <cell r="AR17957">
            <v>1</v>
          </cell>
          <cell r="AS17957">
            <v>1</v>
          </cell>
          <cell r="AT17957">
            <v>1</v>
          </cell>
          <cell r="AU17957">
            <v>1</v>
          </cell>
          <cell r="AV17957" t="b">
            <v>0</v>
          </cell>
          <cell r="AW17957" t="b">
            <v>0</v>
          </cell>
        </row>
        <row r="17958">
          <cell r="S17958" t="str">
            <v>FRANKLIN SQUARE</v>
          </cell>
          <cell r="AF17958">
            <v>0</v>
          </cell>
          <cell r="AG17958">
            <v>0</v>
          </cell>
          <cell r="AH17958">
            <v>0</v>
          </cell>
          <cell r="AI17958">
            <v>0</v>
          </cell>
          <cell r="AJ17958">
            <v>0</v>
          </cell>
          <cell r="AK17958">
            <v>0</v>
          </cell>
          <cell r="AL17958">
            <v>0</v>
          </cell>
          <cell r="AM17958">
            <v>0</v>
          </cell>
          <cell r="AN17958">
            <v>0</v>
          </cell>
          <cell r="AO17958">
            <v>0</v>
          </cell>
          <cell r="AP17958">
            <v>0</v>
          </cell>
          <cell r="AQ17958">
            <v>0</v>
          </cell>
          <cell r="AR17958">
            <v>1</v>
          </cell>
          <cell r="AS17958">
            <v>1</v>
          </cell>
          <cell r="AT17958">
            <v>1</v>
          </cell>
          <cell r="AU17958">
            <v>1</v>
          </cell>
          <cell r="AV17958" t="b">
            <v>0</v>
          </cell>
          <cell r="AW17958" t="b">
            <v>0</v>
          </cell>
        </row>
        <row r="17959">
          <cell r="S17959" t="str">
            <v>FRANKLIN SQUARE</v>
          </cell>
          <cell r="AF17959">
            <v>0</v>
          </cell>
          <cell r="AG17959">
            <v>0</v>
          </cell>
          <cell r="AH17959">
            <v>0</v>
          </cell>
          <cell r="AI17959">
            <v>0</v>
          </cell>
          <cell r="AJ17959">
            <v>0</v>
          </cell>
          <cell r="AK17959">
            <v>0</v>
          </cell>
          <cell r="AL17959">
            <v>0</v>
          </cell>
          <cell r="AM17959">
            <v>0</v>
          </cell>
          <cell r="AN17959">
            <v>0</v>
          </cell>
          <cell r="AO17959">
            <v>0</v>
          </cell>
          <cell r="AP17959">
            <v>0</v>
          </cell>
          <cell r="AQ17959">
            <v>0</v>
          </cell>
          <cell r="AR17959">
            <v>1</v>
          </cell>
          <cell r="AS17959">
            <v>1</v>
          </cell>
          <cell r="AT17959">
            <v>1</v>
          </cell>
          <cell r="AU17959">
            <v>1</v>
          </cell>
          <cell r="AV17959" t="b">
            <v>0</v>
          </cell>
          <cell r="AW17959" t="b">
            <v>0</v>
          </cell>
        </row>
        <row r="17960">
          <cell r="S17960" t="str">
            <v>FRANKLIN SQUARE</v>
          </cell>
          <cell r="AF17960">
            <v>0</v>
          </cell>
          <cell r="AG17960">
            <v>0</v>
          </cell>
          <cell r="AH17960">
            <v>0</v>
          </cell>
          <cell r="AI17960">
            <v>0</v>
          </cell>
          <cell r="AJ17960">
            <v>0</v>
          </cell>
          <cell r="AK17960">
            <v>0</v>
          </cell>
          <cell r="AL17960">
            <v>0</v>
          </cell>
          <cell r="AM17960">
            <v>0</v>
          </cell>
          <cell r="AN17960">
            <v>0</v>
          </cell>
          <cell r="AO17960">
            <v>0</v>
          </cell>
          <cell r="AP17960">
            <v>0</v>
          </cell>
          <cell r="AQ17960">
            <v>0</v>
          </cell>
          <cell r="AR17960">
            <v>1</v>
          </cell>
          <cell r="AS17960">
            <v>1</v>
          </cell>
          <cell r="AT17960">
            <v>1</v>
          </cell>
          <cell r="AU17960">
            <v>1</v>
          </cell>
          <cell r="AV17960" t="b">
            <v>0</v>
          </cell>
          <cell r="AW17960" t="b">
            <v>0</v>
          </cell>
        </row>
        <row r="17961">
          <cell r="S17961" t="str">
            <v>FRANKLIN SQUARE</v>
          </cell>
          <cell r="AF17961">
            <v>0</v>
          </cell>
          <cell r="AG17961">
            <v>0</v>
          </cell>
          <cell r="AH17961">
            <v>0</v>
          </cell>
          <cell r="AI17961">
            <v>0</v>
          </cell>
          <cell r="AJ17961">
            <v>1</v>
          </cell>
          <cell r="AK17961">
            <v>1</v>
          </cell>
          <cell r="AL17961">
            <v>1</v>
          </cell>
          <cell r="AM17961">
            <v>1</v>
          </cell>
          <cell r="AN17961">
            <v>1</v>
          </cell>
          <cell r="AO17961">
            <v>1</v>
          </cell>
          <cell r="AP17961">
            <v>1</v>
          </cell>
          <cell r="AQ17961">
            <v>1</v>
          </cell>
          <cell r="AR17961">
            <v>1</v>
          </cell>
          <cell r="AS17961">
            <v>1</v>
          </cell>
          <cell r="AT17961">
            <v>1</v>
          </cell>
          <cell r="AU17961">
            <v>1</v>
          </cell>
          <cell r="AV17961" t="b">
            <v>0</v>
          </cell>
          <cell r="AW17961" t="b">
            <v>0</v>
          </cell>
        </row>
        <row r="17962">
          <cell r="S17962" t="str">
            <v>FRANKLIN SQUARE</v>
          </cell>
          <cell r="AF17962">
            <v>0</v>
          </cell>
          <cell r="AG17962">
            <v>0</v>
          </cell>
          <cell r="AH17962">
            <v>0</v>
          </cell>
          <cell r="AI17962">
            <v>0</v>
          </cell>
          <cell r="AJ17962">
            <v>0</v>
          </cell>
          <cell r="AK17962">
            <v>0</v>
          </cell>
          <cell r="AL17962">
            <v>0</v>
          </cell>
          <cell r="AM17962">
            <v>0</v>
          </cell>
          <cell r="AN17962">
            <v>0</v>
          </cell>
          <cell r="AO17962">
            <v>0</v>
          </cell>
          <cell r="AP17962">
            <v>1</v>
          </cell>
          <cell r="AQ17962">
            <v>1</v>
          </cell>
          <cell r="AR17962">
            <v>1</v>
          </cell>
          <cell r="AS17962">
            <v>1</v>
          </cell>
          <cell r="AT17962">
            <v>1</v>
          </cell>
          <cell r="AU17962">
            <v>1</v>
          </cell>
          <cell r="AV17962" t="b">
            <v>0</v>
          </cell>
          <cell r="AW17962" t="b">
            <v>0</v>
          </cell>
        </row>
        <row r="17963">
          <cell r="S17963" t="str">
            <v>FRANKLIN SQUARE</v>
          </cell>
          <cell r="AF17963">
            <v>0</v>
          </cell>
          <cell r="AG17963">
            <v>0</v>
          </cell>
          <cell r="AH17963">
            <v>0</v>
          </cell>
          <cell r="AI17963">
            <v>0</v>
          </cell>
          <cell r="AJ17963">
            <v>0</v>
          </cell>
          <cell r="AK17963">
            <v>0</v>
          </cell>
          <cell r="AL17963">
            <v>0</v>
          </cell>
          <cell r="AM17963">
            <v>0</v>
          </cell>
          <cell r="AN17963">
            <v>0</v>
          </cell>
          <cell r="AO17963">
            <v>0</v>
          </cell>
          <cell r="AP17963">
            <v>1</v>
          </cell>
          <cell r="AQ17963">
            <v>1</v>
          </cell>
          <cell r="AR17963">
            <v>1</v>
          </cell>
          <cell r="AS17963">
            <v>1</v>
          </cell>
          <cell r="AT17963">
            <v>1</v>
          </cell>
          <cell r="AU17963">
            <v>1</v>
          </cell>
          <cell r="AV17963" t="b">
            <v>0</v>
          </cell>
          <cell r="AW17963" t="b">
            <v>0</v>
          </cell>
        </row>
        <row r="17964">
          <cell r="S17964" t="str">
            <v>POPPLETON</v>
          </cell>
          <cell r="AF17964">
            <v>0</v>
          </cell>
          <cell r="AG17964">
            <v>0</v>
          </cell>
          <cell r="AH17964">
            <v>0</v>
          </cell>
          <cell r="AI17964">
            <v>0</v>
          </cell>
          <cell r="AJ17964">
            <v>0</v>
          </cell>
          <cell r="AK17964">
            <v>0</v>
          </cell>
          <cell r="AL17964">
            <v>0</v>
          </cell>
          <cell r="AM17964">
            <v>0</v>
          </cell>
          <cell r="AN17964">
            <v>0</v>
          </cell>
          <cell r="AO17964">
            <v>0</v>
          </cell>
          <cell r="AP17964">
            <v>1</v>
          </cell>
          <cell r="AQ17964">
            <v>1</v>
          </cell>
          <cell r="AR17964">
            <v>1</v>
          </cell>
          <cell r="AS17964">
            <v>1</v>
          </cell>
          <cell r="AT17964">
            <v>1</v>
          </cell>
          <cell r="AU17964">
            <v>1</v>
          </cell>
          <cell r="AV17964" t="b">
            <v>0</v>
          </cell>
          <cell r="AW17964" t="b">
            <v>0</v>
          </cell>
        </row>
        <row r="17965">
          <cell r="S17965" t="str">
            <v>FRANKLIN SQUARE</v>
          </cell>
          <cell r="AF17965">
            <v>0</v>
          </cell>
          <cell r="AG17965">
            <v>0</v>
          </cell>
          <cell r="AH17965">
            <v>0</v>
          </cell>
          <cell r="AI17965">
            <v>0</v>
          </cell>
          <cell r="AJ17965">
            <v>0</v>
          </cell>
          <cell r="AK17965">
            <v>0</v>
          </cell>
          <cell r="AL17965">
            <v>0</v>
          </cell>
          <cell r="AM17965">
            <v>0</v>
          </cell>
          <cell r="AN17965">
            <v>0</v>
          </cell>
          <cell r="AO17965">
            <v>0</v>
          </cell>
          <cell r="AP17965">
            <v>0</v>
          </cell>
          <cell r="AQ17965">
            <v>0</v>
          </cell>
          <cell r="AR17965">
            <v>1</v>
          </cell>
          <cell r="AS17965">
            <v>1</v>
          </cell>
          <cell r="AT17965">
            <v>1</v>
          </cell>
          <cell r="AU17965">
            <v>1</v>
          </cell>
          <cell r="AV17965" t="b">
            <v>0</v>
          </cell>
          <cell r="AW17965" t="b">
            <v>0</v>
          </cell>
        </row>
        <row r="17966">
          <cell r="S17966" t="str">
            <v>FRANKLIN SQUARE</v>
          </cell>
          <cell r="AF17966">
            <v>0</v>
          </cell>
          <cell r="AG17966">
            <v>0</v>
          </cell>
          <cell r="AH17966">
            <v>0</v>
          </cell>
          <cell r="AI17966">
            <v>0</v>
          </cell>
          <cell r="AJ17966">
            <v>0</v>
          </cell>
          <cell r="AK17966">
            <v>0</v>
          </cell>
          <cell r="AL17966">
            <v>0</v>
          </cell>
          <cell r="AM17966">
            <v>0</v>
          </cell>
          <cell r="AN17966">
            <v>0</v>
          </cell>
          <cell r="AO17966">
            <v>0</v>
          </cell>
          <cell r="AP17966">
            <v>0</v>
          </cell>
          <cell r="AQ17966">
            <v>0</v>
          </cell>
          <cell r="AR17966">
            <v>0</v>
          </cell>
          <cell r="AS17966">
            <v>0</v>
          </cell>
          <cell r="AT17966">
            <v>0</v>
          </cell>
          <cell r="AU17966">
            <v>0</v>
          </cell>
          <cell r="AV17966" t="b">
            <v>0</v>
          </cell>
          <cell r="AW17966" t="b">
            <v>0</v>
          </cell>
        </row>
        <row r="17967">
          <cell r="S17967" t="str">
            <v>FRANKLIN SQUARE</v>
          </cell>
          <cell r="AF17967">
            <v>0</v>
          </cell>
          <cell r="AG17967">
            <v>0</v>
          </cell>
          <cell r="AH17967">
            <v>0</v>
          </cell>
          <cell r="AI17967">
            <v>0</v>
          </cell>
          <cell r="AJ17967">
            <v>0</v>
          </cell>
          <cell r="AK17967">
            <v>0</v>
          </cell>
          <cell r="AL17967">
            <v>0</v>
          </cell>
          <cell r="AM17967">
            <v>0</v>
          </cell>
          <cell r="AN17967">
            <v>0</v>
          </cell>
          <cell r="AO17967">
            <v>0</v>
          </cell>
          <cell r="AP17967">
            <v>0</v>
          </cell>
          <cell r="AQ17967">
            <v>0</v>
          </cell>
          <cell r="AR17967">
            <v>1</v>
          </cell>
          <cell r="AS17967">
            <v>1</v>
          </cell>
          <cell r="AT17967">
            <v>1</v>
          </cell>
          <cell r="AU17967">
            <v>1</v>
          </cell>
          <cell r="AV17967" t="b">
            <v>0</v>
          </cell>
          <cell r="AW17967" t="b">
            <v>0</v>
          </cell>
        </row>
        <row r="17968">
          <cell r="S17968" t="str">
            <v>FRANKLIN SQUARE</v>
          </cell>
          <cell r="AF17968">
            <v>0</v>
          </cell>
          <cell r="AG17968">
            <v>0</v>
          </cell>
          <cell r="AH17968">
            <v>0</v>
          </cell>
          <cell r="AI17968">
            <v>0</v>
          </cell>
          <cell r="AJ17968">
            <v>0</v>
          </cell>
          <cell r="AK17968">
            <v>0</v>
          </cell>
          <cell r="AL17968">
            <v>0</v>
          </cell>
          <cell r="AM17968">
            <v>0</v>
          </cell>
          <cell r="AN17968">
            <v>0</v>
          </cell>
          <cell r="AO17968">
            <v>0</v>
          </cell>
          <cell r="AP17968">
            <v>0</v>
          </cell>
          <cell r="AQ17968">
            <v>1</v>
          </cell>
          <cell r="AR17968">
            <v>1</v>
          </cell>
          <cell r="AS17968">
            <v>1</v>
          </cell>
          <cell r="AT17968">
            <v>1</v>
          </cell>
          <cell r="AU17968">
            <v>1</v>
          </cell>
          <cell r="AV17968" t="b">
            <v>0</v>
          </cell>
          <cell r="AW17968" t="b">
            <v>0</v>
          </cell>
        </row>
        <row r="17969">
          <cell r="S17969" t="str">
            <v>FRANKLIN SQUARE</v>
          </cell>
          <cell r="AF17969">
            <v>0</v>
          </cell>
          <cell r="AG17969">
            <v>0</v>
          </cell>
          <cell r="AH17969">
            <v>0</v>
          </cell>
          <cell r="AI17969">
            <v>0</v>
          </cell>
          <cell r="AJ17969">
            <v>0</v>
          </cell>
          <cell r="AK17969">
            <v>0</v>
          </cell>
          <cell r="AL17969">
            <v>0</v>
          </cell>
          <cell r="AM17969">
            <v>0</v>
          </cell>
          <cell r="AN17969">
            <v>0</v>
          </cell>
          <cell r="AO17969">
            <v>0</v>
          </cell>
          <cell r="AP17969">
            <v>0</v>
          </cell>
          <cell r="AQ17969">
            <v>0</v>
          </cell>
          <cell r="AR17969">
            <v>1</v>
          </cell>
          <cell r="AS17969">
            <v>1</v>
          </cell>
          <cell r="AT17969">
            <v>1</v>
          </cell>
          <cell r="AU17969">
            <v>1</v>
          </cell>
          <cell r="AV17969" t="b">
            <v>0</v>
          </cell>
          <cell r="AW17969" t="b">
            <v>0</v>
          </cell>
        </row>
        <row r="17970">
          <cell r="S17970" t="str">
            <v>FRANKLIN SQUARE</v>
          </cell>
          <cell r="AF17970">
            <v>0</v>
          </cell>
          <cell r="AG17970">
            <v>0</v>
          </cell>
          <cell r="AH17970">
            <v>0</v>
          </cell>
          <cell r="AI17970">
            <v>0</v>
          </cell>
          <cell r="AJ17970">
            <v>0</v>
          </cell>
          <cell r="AK17970">
            <v>0</v>
          </cell>
          <cell r="AL17970">
            <v>0</v>
          </cell>
          <cell r="AM17970">
            <v>0</v>
          </cell>
          <cell r="AN17970">
            <v>0</v>
          </cell>
          <cell r="AO17970">
            <v>0</v>
          </cell>
          <cell r="AP17970">
            <v>0</v>
          </cell>
          <cell r="AQ17970">
            <v>0</v>
          </cell>
          <cell r="AR17970">
            <v>1</v>
          </cell>
          <cell r="AS17970">
            <v>1</v>
          </cell>
          <cell r="AT17970">
            <v>1</v>
          </cell>
          <cell r="AU17970">
            <v>1</v>
          </cell>
          <cell r="AV17970" t="b">
            <v>0</v>
          </cell>
          <cell r="AW17970" t="b">
            <v>0</v>
          </cell>
        </row>
        <row r="17971">
          <cell r="S17971" t="str">
            <v>FRANKLIN SQUARE</v>
          </cell>
          <cell r="AF17971">
            <v>0</v>
          </cell>
          <cell r="AG17971">
            <v>0</v>
          </cell>
          <cell r="AH17971">
            <v>0</v>
          </cell>
          <cell r="AI17971">
            <v>0</v>
          </cell>
          <cell r="AJ17971">
            <v>0</v>
          </cell>
          <cell r="AK17971">
            <v>0</v>
          </cell>
          <cell r="AL17971">
            <v>0</v>
          </cell>
          <cell r="AM17971">
            <v>0</v>
          </cell>
          <cell r="AN17971">
            <v>0</v>
          </cell>
          <cell r="AO17971">
            <v>0</v>
          </cell>
          <cell r="AP17971">
            <v>0</v>
          </cell>
          <cell r="AQ17971">
            <v>0</v>
          </cell>
          <cell r="AR17971">
            <v>1</v>
          </cell>
          <cell r="AS17971">
            <v>1</v>
          </cell>
          <cell r="AT17971">
            <v>1</v>
          </cell>
          <cell r="AU17971">
            <v>1</v>
          </cell>
          <cell r="AV17971" t="b">
            <v>0</v>
          </cell>
          <cell r="AW17971" t="b">
            <v>0</v>
          </cell>
        </row>
        <row r="17972">
          <cell r="S17972" t="str">
            <v>FRANKLIN SQUARE</v>
          </cell>
          <cell r="AF17972">
            <v>0</v>
          </cell>
          <cell r="AG17972">
            <v>0</v>
          </cell>
          <cell r="AH17972">
            <v>0</v>
          </cell>
          <cell r="AI17972">
            <v>0</v>
          </cell>
          <cell r="AJ17972">
            <v>0</v>
          </cell>
          <cell r="AK17972">
            <v>0</v>
          </cell>
          <cell r="AL17972">
            <v>0</v>
          </cell>
          <cell r="AM17972">
            <v>0</v>
          </cell>
          <cell r="AN17972">
            <v>0</v>
          </cell>
          <cell r="AO17972">
            <v>0</v>
          </cell>
          <cell r="AP17972">
            <v>0</v>
          </cell>
          <cell r="AQ17972">
            <v>0</v>
          </cell>
          <cell r="AR17972">
            <v>1</v>
          </cell>
          <cell r="AS17972">
            <v>1</v>
          </cell>
          <cell r="AT17972">
            <v>1</v>
          </cell>
          <cell r="AU17972">
            <v>1</v>
          </cell>
          <cell r="AV17972" t="b">
            <v>0</v>
          </cell>
          <cell r="AW17972" t="b">
            <v>0</v>
          </cell>
        </row>
        <row r="17973">
          <cell r="S17973" t="str">
            <v>FRANKLIN SQUARE</v>
          </cell>
          <cell r="AF17973">
            <v>0</v>
          </cell>
          <cell r="AG17973">
            <v>0</v>
          </cell>
          <cell r="AH17973">
            <v>0</v>
          </cell>
          <cell r="AI17973">
            <v>0</v>
          </cell>
          <cell r="AJ17973">
            <v>0</v>
          </cell>
          <cell r="AK17973">
            <v>0</v>
          </cell>
          <cell r="AL17973">
            <v>0</v>
          </cell>
          <cell r="AM17973">
            <v>0</v>
          </cell>
          <cell r="AN17973">
            <v>0</v>
          </cell>
          <cell r="AO17973">
            <v>0</v>
          </cell>
          <cell r="AP17973">
            <v>0</v>
          </cell>
          <cell r="AQ17973">
            <v>0</v>
          </cell>
          <cell r="AR17973">
            <v>1</v>
          </cell>
          <cell r="AS17973">
            <v>1</v>
          </cell>
          <cell r="AT17973">
            <v>1</v>
          </cell>
          <cell r="AU17973">
            <v>1</v>
          </cell>
          <cell r="AV17973" t="b">
            <v>0</v>
          </cell>
          <cell r="AW17973" t="b">
            <v>0</v>
          </cell>
        </row>
        <row r="17974">
          <cell r="S17974" t="str">
            <v>FRANKLIN SQUARE</v>
          </cell>
          <cell r="AF17974">
            <v>0</v>
          </cell>
          <cell r="AG17974">
            <v>0</v>
          </cell>
          <cell r="AH17974">
            <v>0</v>
          </cell>
          <cell r="AI17974">
            <v>0</v>
          </cell>
          <cell r="AJ17974">
            <v>0</v>
          </cell>
          <cell r="AK17974">
            <v>0</v>
          </cell>
          <cell r="AL17974">
            <v>0</v>
          </cell>
          <cell r="AM17974">
            <v>0</v>
          </cell>
          <cell r="AN17974">
            <v>0</v>
          </cell>
          <cell r="AO17974">
            <v>0</v>
          </cell>
          <cell r="AP17974">
            <v>0</v>
          </cell>
          <cell r="AQ17974">
            <v>0</v>
          </cell>
          <cell r="AR17974">
            <v>0</v>
          </cell>
          <cell r="AS17974">
            <v>0</v>
          </cell>
          <cell r="AT17974">
            <v>1</v>
          </cell>
          <cell r="AU17974">
            <v>1</v>
          </cell>
          <cell r="AV17974" t="b">
            <v>0</v>
          </cell>
          <cell r="AW17974" t="b">
            <v>0</v>
          </cell>
        </row>
        <row r="17975">
          <cell r="S17975" t="str">
            <v>MADISON PARK</v>
          </cell>
          <cell r="AF17975">
            <v>0</v>
          </cell>
          <cell r="AG17975">
            <v>0</v>
          </cell>
          <cell r="AH17975">
            <v>0</v>
          </cell>
          <cell r="AI17975">
            <v>0</v>
          </cell>
          <cell r="AJ17975">
            <v>0</v>
          </cell>
          <cell r="AK17975">
            <v>0</v>
          </cell>
          <cell r="AL17975">
            <v>0</v>
          </cell>
          <cell r="AM17975">
            <v>0</v>
          </cell>
          <cell r="AN17975">
            <v>0</v>
          </cell>
          <cell r="AO17975">
            <v>0</v>
          </cell>
          <cell r="AP17975">
            <v>1</v>
          </cell>
          <cell r="AQ17975">
            <v>1</v>
          </cell>
          <cell r="AR17975">
            <v>1</v>
          </cell>
          <cell r="AS17975">
            <v>1</v>
          </cell>
          <cell r="AT17975">
            <v>1</v>
          </cell>
          <cell r="AU17975">
            <v>1</v>
          </cell>
          <cell r="AV17975" t="b">
            <v>0</v>
          </cell>
          <cell r="AW17975" t="b">
            <v>0</v>
          </cell>
        </row>
        <row r="17976">
          <cell r="AF17976">
            <v>0</v>
          </cell>
          <cell r="AG17976">
            <v>0</v>
          </cell>
          <cell r="AH17976">
            <v>0</v>
          </cell>
          <cell r="AI17976">
            <v>0</v>
          </cell>
          <cell r="AJ17976">
            <v>1</v>
          </cell>
          <cell r="AK17976">
            <v>1</v>
          </cell>
          <cell r="AL17976">
            <v>1</v>
          </cell>
          <cell r="AM17976">
            <v>1</v>
          </cell>
          <cell r="AN17976">
            <v>1</v>
          </cell>
          <cell r="AO17976">
            <v>1</v>
          </cell>
          <cell r="AP17976">
            <v>1</v>
          </cell>
          <cell r="AQ17976">
            <v>1</v>
          </cell>
          <cell r="AR17976">
            <v>1</v>
          </cell>
          <cell r="AS17976">
            <v>1</v>
          </cell>
          <cell r="AT17976">
            <v>1</v>
          </cell>
          <cell r="AU17976">
            <v>1</v>
          </cell>
          <cell r="AV17976" t="b">
            <v>0</v>
          </cell>
          <cell r="AW17976" t="b">
            <v>0</v>
          </cell>
        </row>
        <row r="17977">
          <cell r="S17977" t="str">
            <v>UPTON</v>
          </cell>
          <cell r="AF17977">
            <v>0</v>
          </cell>
          <cell r="AG17977">
            <v>0</v>
          </cell>
          <cell r="AH17977">
            <v>0</v>
          </cell>
          <cell r="AI17977">
            <v>0</v>
          </cell>
          <cell r="AJ17977">
            <v>0</v>
          </cell>
          <cell r="AK17977">
            <v>0</v>
          </cell>
          <cell r="AL17977">
            <v>0</v>
          </cell>
          <cell r="AM17977">
            <v>0</v>
          </cell>
          <cell r="AN17977">
            <v>0</v>
          </cell>
          <cell r="AO17977">
            <v>0</v>
          </cell>
          <cell r="AP17977">
            <v>0</v>
          </cell>
          <cell r="AQ17977">
            <v>0</v>
          </cell>
          <cell r="AR17977">
            <v>1</v>
          </cell>
          <cell r="AS17977">
            <v>1</v>
          </cell>
          <cell r="AT17977">
            <v>1</v>
          </cell>
          <cell r="AU17977">
            <v>1</v>
          </cell>
          <cell r="AV17977" t="b">
            <v>0</v>
          </cell>
          <cell r="AW17977" t="b">
            <v>0</v>
          </cell>
        </row>
        <row r="17978">
          <cell r="S17978" t="str">
            <v>UPTON</v>
          </cell>
          <cell r="AF17978">
            <v>0</v>
          </cell>
          <cell r="AG17978">
            <v>0</v>
          </cell>
          <cell r="AH17978">
            <v>0</v>
          </cell>
          <cell r="AI17978">
            <v>0</v>
          </cell>
          <cell r="AJ17978">
            <v>0</v>
          </cell>
          <cell r="AK17978">
            <v>0</v>
          </cell>
          <cell r="AL17978">
            <v>0</v>
          </cell>
          <cell r="AM17978">
            <v>0</v>
          </cell>
          <cell r="AN17978">
            <v>0</v>
          </cell>
          <cell r="AO17978">
            <v>0</v>
          </cell>
          <cell r="AP17978">
            <v>0</v>
          </cell>
          <cell r="AQ17978">
            <v>0</v>
          </cell>
          <cell r="AR17978">
            <v>1</v>
          </cell>
          <cell r="AS17978">
            <v>1</v>
          </cell>
          <cell r="AT17978">
            <v>1</v>
          </cell>
          <cell r="AU17978">
            <v>1</v>
          </cell>
          <cell r="AV17978" t="b">
            <v>0</v>
          </cell>
          <cell r="AW17978" t="b">
            <v>0</v>
          </cell>
        </row>
        <row r="17979">
          <cell r="S17979" t="str">
            <v>UPTON</v>
          </cell>
          <cell r="AF17979">
            <v>0</v>
          </cell>
          <cell r="AG17979">
            <v>0</v>
          </cell>
          <cell r="AH17979">
            <v>0</v>
          </cell>
          <cell r="AI17979">
            <v>0</v>
          </cell>
          <cell r="AJ17979">
            <v>0</v>
          </cell>
          <cell r="AK17979">
            <v>0</v>
          </cell>
          <cell r="AL17979">
            <v>0</v>
          </cell>
          <cell r="AM17979">
            <v>0</v>
          </cell>
          <cell r="AN17979">
            <v>0</v>
          </cell>
          <cell r="AO17979">
            <v>0</v>
          </cell>
          <cell r="AP17979">
            <v>0</v>
          </cell>
          <cell r="AQ17979">
            <v>0</v>
          </cell>
          <cell r="AR17979">
            <v>1</v>
          </cell>
          <cell r="AS17979">
            <v>1</v>
          </cell>
          <cell r="AT17979">
            <v>1</v>
          </cell>
          <cell r="AU17979">
            <v>1</v>
          </cell>
          <cell r="AV17979" t="b">
            <v>0</v>
          </cell>
          <cell r="AW17979" t="b">
            <v>0</v>
          </cell>
        </row>
        <row r="17980">
          <cell r="S17980" t="str">
            <v>UPTON</v>
          </cell>
          <cell r="AF17980">
            <v>0</v>
          </cell>
          <cell r="AG17980">
            <v>0</v>
          </cell>
          <cell r="AH17980">
            <v>0</v>
          </cell>
          <cell r="AI17980">
            <v>0</v>
          </cell>
          <cell r="AJ17980">
            <v>0</v>
          </cell>
          <cell r="AK17980">
            <v>0</v>
          </cell>
          <cell r="AL17980">
            <v>0</v>
          </cell>
          <cell r="AM17980">
            <v>0</v>
          </cell>
          <cell r="AN17980">
            <v>0</v>
          </cell>
          <cell r="AO17980">
            <v>1</v>
          </cell>
          <cell r="AP17980">
            <v>1</v>
          </cell>
          <cell r="AQ17980">
            <v>1</v>
          </cell>
          <cell r="AR17980">
            <v>1</v>
          </cell>
          <cell r="AS17980">
            <v>1</v>
          </cell>
          <cell r="AT17980">
            <v>1</v>
          </cell>
          <cell r="AU17980">
            <v>1</v>
          </cell>
          <cell r="AV17980" t="b">
            <v>0</v>
          </cell>
          <cell r="AW17980" t="b">
            <v>0</v>
          </cell>
        </row>
        <row r="17981">
          <cell r="S17981" t="str">
            <v>UPTON</v>
          </cell>
          <cell r="AF17981">
            <v>0</v>
          </cell>
          <cell r="AG17981">
            <v>0</v>
          </cell>
          <cell r="AH17981">
            <v>0</v>
          </cell>
          <cell r="AI17981">
            <v>0</v>
          </cell>
          <cell r="AJ17981">
            <v>0</v>
          </cell>
          <cell r="AK17981">
            <v>0</v>
          </cell>
          <cell r="AL17981">
            <v>0</v>
          </cell>
          <cell r="AM17981">
            <v>0</v>
          </cell>
          <cell r="AN17981">
            <v>0</v>
          </cell>
          <cell r="AO17981">
            <v>0</v>
          </cell>
          <cell r="AP17981">
            <v>0</v>
          </cell>
          <cell r="AQ17981">
            <v>0</v>
          </cell>
          <cell r="AR17981">
            <v>0</v>
          </cell>
          <cell r="AS17981">
            <v>1</v>
          </cell>
          <cell r="AT17981">
            <v>1</v>
          </cell>
          <cell r="AU17981">
            <v>1</v>
          </cell>
          <cell r="AV17981" t="b">
            <v>0</v>
          </cell>
          <cell r="AW17981" t="b">
            <v>0</v>
          </cell>
        </row>
        <row r="17982">
          <cell r="S17982" t="str">
            <v>GREENMOUNT WEST</v>
          </cell>
          <cell r="AF17982">
            <v>0</v>
          </cell>
          <cell r="AG17982">
            <v>0</v>
          </cell>
          <cell r="AH17982">
            <v>0</v>
          </cell>
          <cell r="AI17982">
            <v>0</v>
          </cell>
          <cell r="AJ17982">
            <v>0</v>
          </cell>
          <cell r="AK17982">
            <v>0</v>
          </cell>
          <cell r="AL17982">
            <v>0</v>
          </cell>
          <cell r="AM17982">
            <v>0</v>
          </cell>
          <cell r="AN17982">
            <v>0</v>
          </cell>
          <cell r="AO17982">
            <v>0</v>
          </cell>
          <cell r="AP17982">
            <v>0</v>
          </cell>
          <cell r="AQ17982">
            <v>0</v>
          </cell>
          <cell r="AR17982">
            <v>0</v>
          </cell>
          <cell r="AS17982">
            <v>1</v>
          </cell>
          <cell r="AT17982">
            <v>1</v>
          </cell>
          <cell r="AU17982">
            <v>1</v>
          </cell>
          <cell r="AV17982" t="b">
            <v>0</v>
          </cell>
          <cell r="AW17982" t="b">
            <v>0</v>
          </cell>
        </row>
        <row r="17983">
          <cell r="S17983" t="str">
            <v>GREENMOUNT WEST</v>
          </cell>
          <cell r="AF17983">
            <v>0</v>
          </cell>
          <cell r="AG17983">
            <v>0</v>
          </cell>
          <cell r="AH17983">
            <v>0</v>
          </cell>
          <cell r="AI17983">
            <v>0</v>
          </cell>
          <cell r="AJ17983">
            <v>0</v>
          </cell>
          <cell r="AK17983">
            <v>0</v>
          </cell>
          <cell r="AL17983">
            <v>0</v>
          </cell>
          <cell r="AM17983">
            <v>0</v>
          </cell>
          <cell r="AN17983">
            <v>0</v>
          </cell>
          <cell r="AO17983">
            <v>0</v>
          </cell>
          <cell r="AP17983">
            <v>0</v>
          </cell>
          <cell r="AQ17983">
            <v>0</v>
          </cell>
          <cell r="AR17983">
            <v>0</v>
          </cell>
          <cell r="AS17983">
            <v>1</v>
          </cell>
          <cell r="AT17983">
            <v>1</v>
          </cell>
          <cell r="AU17983">
            <v>1</v>
          </cell>
          <cell r="AV17983" t="b">
            <v>0</v>
          </cell>
          <cell r="AW17983" t="b">
            <v>0</v>
          </cell>
        </row>
        <row r="17984">
          <cell r="S17984" t="str">
            <v>GREENMOUNT WEST</v>
          </cell>
          <cell r="AF17984">
            <v>0</v>
          </cell>
          <cell r="AG17984">
            <v>0</v>
          </cell>
          <cell r="AH17984">
            <v>0</v>
          </cell>
          <cell r="AI17984">
            <v>0</v>
          </cell>
          <cell r="AJ17984">
            <v>0</v>
          </cell>
          <cell r="AK17984">
            <v>0</v>
          </cell>
          <cell r="AL17984">
            <v>0</v>
          </cell>
          <cell r="AM17984">
            <v>0</v>
          </cell>
          <cell r="AN17984">
            <v>0</v>
          </cell>
          <cell r="AO17984">
            <v>0</v>
          </cell>
          <cell r="AP17984">
            <v>0</v>
          </cell>
          <cell r="AQ17984">
            <v>0</v>
          </cell>
          <cell r="AR17984">
            <v>0</v>
          </cell>
          <cell r="AS17984">
            <v>0</v>
          </cell>
          <cell r="AT17984">
            <v>0</v>
          </cell>
          <cell r="AU17984">
            <v>0</v>
          </cell>
          <cell r="AV17984" t="b">
            <v>0</v>
          </cell>
          <cell r="AW17984" t="b">
            <v>0</v>
          </cell>
        </row>
        <row r="17985">
          <cell r="S17985" t="str">
            <v>UPTON</v>
          </cell>
          <cell r="AF17985">
            <v>0</v>
          </cell>
          <cell r="AG17985">
            <v>0</v>
          </cell>
          <cell r="AH17985">
            <v>0</v>
          </cell>
          <cell r="AI17985">
            <v>0</v>
          </cell>
          <cell r="AJ17985">
            <v>0</v>
          </cell>
          <cell r="AK17985">
            <v>0</v>
          </cell>
          <cell r="AL17985">
            <v>0</v>
          </cell>
          <cell r="AM17985">
            <v>0</v>
          </cell>
          <cell r="AN17985">
            <v>1</v>
          </cell>
          <cell r="AO17985">
            <v>1</v>
          </cell>
          <cell r="AP17985">
            <v>1</v>
          </cell>
          <cell r="AQ17985">
            <v>1</v>
          </cell>
          <cell r="AR17985">
            <v>1</v>
          </cell>
          <cell r="AS17985">
            <v>1</v>
          </cell>
          <cell r="AT17985">
            <v>1</v>
          </cell>
          <cell r="AU17985">
            <v>1</v>
          </cell>
          <cell r="AV17985" t="b">
            <v>0</v>
          </cell>
          <cell r="AW17985" t="b">
            <v>0</v>
          </cell>
        </row>
        <row r="17986">
          <cell r="S17986" t="str">
            <v>UPTON</v>
          </cell>
          <cell r="AF17986">
            <v>0</v>
          </cell>
          <cell r="AG17986">
            <v>0</v>
          </cell>
          <cell r="AH17986">
            <v>0</v>
          </cell>
          <cell r="AI17986">
            <v>1</v>
          </cell>
          <cell r="AJ17986">
            <v>1</v>
          </cell>
          <cell r="AK17986">
            <v>1</v>
          </cell>
          <cell r="AL17986">
            <v>1</v>
          </cell>
          <cell r="AM17986">
            <v>1</v>
          </cell>
          <cell r="AN17986">
            <v>1</v>
          </cell>
          <cell r="AO17986">
            <v>1</v>
          </cell>
          <cell r="AP17986">
            <v>1</v>
          </cell>
          <cell r="AQ17986">
            <v>1</v>
          </cell>
          <cell r="AR17986">
            <v>1</v>
          </cell>
          <cell r="AS17986">
            <v>1</v>
          </cell>
          <cell r="AT17986">
            <v>1</v>
          </cell>
          <cell r="AU17986">
            <v>1</v>
          </cell>
          <cell r="AV17986" t="b">
            <v>0</v>
          </cell>
          <cell r="AW17986" t="b">
            <v>0</v>
          </cell>
        </row>
        <row r="17987">
          <cell r="S17987" t="str">
            <v>UPTON</v>
          </cell>
          <cell r="AF17987">
            <v>1</v>
          </cell>
          <cell r="AG17987">
            <v>1</v>
          </cell>
          <cell r="AH17987">
            <v>1</v>
          </cell>
          <cell r="AI17987">
            <v>1</v>
          </cell>
          <cell r="AJ17987">
            <v>1</v>
          </cell>
          <cell r="AK17987">
            <v>1</v>
          </cell>
          <cell r="AL17987">
            <v>1</v>
          </cell>
          <cell r="AM17987">
            <v>1</v>
          </cell>
          <cell r="AN17987">
            <v>1</v>
          </cell>
          <cell r="AO17987">
            <v>1</v>
          </cell>
          <cell r="AP17987">
            <v>1</v>
          </cell>
          <cell r="AQ17987">
            <v>1</v>
          </cell>
          <cell r="AR17987">
            <v>1</v>
          </cell>
          <cell r="AS17987">
            <v>1</v>
          </cell>
          <cell r="AT17987">
            <v>1</v>
          </cell>
          <cell r="AU17987">
            <v>1</v>
          </cell>
          <cell r="AV17987" t="b">
            <v>0</v>
          </cell>
          <cell r="AW17987" t="b">
            <v>0</v>
          </cell>
        </row>
        <row r="17988">
          <cell r="S17988" t="str">
            <v>UPTON</v>
          </cell>
          <cell r="AF17988">
            <v>1</v>
          </cell>
          <cell r="AG17988">
            <v>1</v>
          </cell>
          <cell r="AH17988">
            <v>1</v>
          </cell>
          <cell r="AI17988">
            <v>1</v>
          </cell>
          <cell r="AJ17988">
            <v>1</v>
          </cell>
          <cell r="AK17988">
            <v>1</v>
          </cell>
          <cell r="AL17988">
            <v>1</v>
          </cell>
          <cell r="AM17988">
            <v>1</v>
          </cell>
          <cell r="AN17988">
            <v>1</v>
          </cell>
          <cell r="AO17988">
            <v>1</v>
          </cell>
          <cell r="AP17988">
            <v>1</v>
          </cell>
          <cell r="AQ17988">
            <v>1</v>
          </cell>
          <cell r="AR17988">
            <v>1</v>
          </cell>
          <cell r="AS17988">
            <v>1</v>
          </cell>
          <cell r="AT17988">
            <v>1</v>
          </cell>
          <cell r="AU17988">
            <v>1</v>
          </cell>
          <cell r="AV17988" t="b">
            <v>0</v>
          </cell>
          <cell r="AW17988" t="b">
            <v>0</v>
          </cell>
        </row>
        <row r="17989">
          <cell r="S17989" t="str">
            <v>UPTON</v>
          </cell>
          <cell r="AF17989">
            <v>0</v>
          </cell>
          <cell r="AG17989">
            <v>0</v>
          </cell>
          <cell r="AH17989">
            <v>0</v>
          </cell>
          <cell r="AI17989">
            <v>0</v>
          </cell>
          <cell r="AJ17989">
            <v>0</v>
          </cell>
          <cell r="AK17989">
            <v>0</v>
          </cell>
          <cell r="AL17989">
            <v>0</v>
          </cell>
          <cell r="AM17989">
            <v>0</v>
          </cell>
          <cell r="AN17989">
            <v>0</v>
          </cell>
          <cell r="AO17989">
            <v>0</v>
          </cell>
          <cell r="AP17989">
            <v>0</v>
          </cell>
          <cell r="AQ17989">
            <v>1</v>
          </cell>
          <cell r="AR17989">
            <v>1</v>
          </cell>
          <cell r="AS17989">
            <v>1</v>
          </cell>
          <cell r="AT17989">
            <v>1</v>
          </cell>
          <cell r="AU17989">
            <v>1</v>
          </cell>
          <cell r="AV17989" t="b">
            <v>0</v>
          </cell>
          <cell r="AW17989" t="b">
            <v>0</v>
          </cell>
        </row>
        <row r="17990">
          <cell r="S17990" t="str">
            <v>UPTON</v>
          </cell>
          <cell r="AF17990">
            <v>1</v>
          </cell>
          <cell r="AG17990">
            <v>1</v>
          </cell>
          <cell r="AH17990">
            <v>1</v>
          </cell>
          <cell r="AI17990">
            <v>1</v>
          </cell>
          <cell r="AJ17990">
            <v>1</v>
          </cell>
          <cell r="AK17990">
            <v>1</v>
          </cell>
          <cell r="AL17990">
            <v>1</v>
          </cell>
          <cell r="AM17990">
            <v>1</v>
          </cell>
          <cell r="AN17990">
            <v>1</v>
          </cell>
          <cell r="AO17990">
            <v>1</v>
          </cell>
          <cell r="AP17990">
            <v>1</v>
          </cell>
          <cell r="AQ17990">
            <v>1</v>
          </cell>
          <cell r="AR17990">
            <v>1</v>
          </cell>
          <cell r="AS17990">
            <v>1</v>
          </cell>
          <cell r="AT17990">
            <v>1</v>
          </cell>
          <cell r="AU17990">
            <v>1</v>
          </cell>
          <cell r="AV17990" t="b">
            <v>0</v>
          </cell>
          <cell r="AW17990" t="b">
            <v>0</v>
          </cell>
        </row>
        <row r="17991">
          <cell r="S17991" t="str">
            <v>UPTON</v>
          </cell>
          <cell r="AF17991">
            <v>1</v>
          </cell>
          <cell r="AG17991">
            <v>1</v>
          </cell>
          <cell r="AH17991">
            <v>1</v>
          </cell>
          <cell r="AI17991">
            <v>1</v>
          </cell>
          <cell r="AJ17991">
            <v>1</v>
          </cell>
          <cell r="AK17991">
            <v>1</v>
          </cell>
          <cell r="AL17991">
            <v>1</v>
          </cell>
          <cell r="AM17991">
            <v>1</v>
          </cell>
          <cell r="AN17991">
            <v>1</v>
          </cell>
          <cell r="AO17991">
            <v>1</v>
          </cell>
          <cell r="AP17991">
            <v>1</v>
          </cell>
          <cell r="AQ17991">
            <v>1</v>
          </cell>
          <cell r="AR17991">
            <v>1</v>
          </cell>
          <cell r="AS17991">
            <v>1</v>
          </cell>
          <cell r="AT17991">
            <v>1</v>
          </cell>
          <cell r="AU17991">
            <v>1</v>
          </cell>
          <cell r="AV17991" t="b">
            <v>0</v>
          </cell>
          <cell r="AW17991" t="b">
            <v>0</v>
          </cell>
        </row>
        <row r="17992">
          <cell r="S17992" t="str">
            <v>UPTON</v>
          </cell>
          <cell r="AF17992">
            <v>0</v>
          </cell>
          <cell r="AG17992">
            <v>0</v>
          </cell>
          <cell r="AH17992">
            <v>0</v>
          </cell>
          <cell r="AI17992">
            <v>0</v>
          </cell>
          <cell r="AJ17992">
            <v>0</v>
          </cell>
          <cell r="AK17992">
            <v>0</v>
          </cell>
          <cell r="AL17992">
            <v>0</v>
          </cell>
          <cell r="AM17992">
            <v>0</v>
          </cell>
          <cell r="AN17992">
            <v>0</v>
          </cell>
          <cell r="AO17992">
            <v>0</v>
          </cell>
          <cell r="AP17992">
            <v>0</v>
          </cell>
          <cell r="AQ17992">
            <v>0</v>
          </cell>
          <cell r="AR17992">
            <v>0</v>
          </cell>
          <cell r="AS17992">
            <v>0</v>
          </cell>
          <cell r="AT17992">
            <v>0</v>
          </cell>
          <cell r="AU17992">
            <v>1</v>
          </cell>
          <cell r="AV17992" t="b">
            <v>0</v>
          </cell>
          <cell r="AW17992" t="b">
            <v>0</v>
          </cell>
        </row>
        <row r="17993">
          <cell r="S17993" t="str">
            <v>UPTON</v>
          </cell>
          <cell r="AF17993">
            <v>1</v>
          </cell>
          <cell r="AG17993">
            <v>1</v>
          </cell>
          <cell r="AH17993">
            <v>1</v>
          </cell>
          <cell r="AI17993">
            <v>1</v>
          </cell>
          <cell r="AJ17993">
            <v>1</v>
          </cell>
          <cell r="AK17993">
            <v>1</v>
          </cell>
          <cell r="AL17993">
            <v>1</v>
          </cell>
          <cell r="AM17993">
            <v>1</v>
          </cell>
          <cell r="AN17993">
            <v>1</v>
          </cell>
          <cell r="AO17993">
            <v>1</v>
          </cell>
          <cell r="AP17993">
            <v>1</v>
          </cell>
          <cell r="AQ17993">
            <v>1</v>
          </cell>
          <cell r="AR17993">
            <v>1</v>
          </cell>
          <cell r="AS17993">
            <v>1</v>
          </cell>
          <cell r="AT17993">
            <v>1</v>
          </cell>
          <cell r="AU17993">
            <v>1</v>
          </cell>
          <cell r="AV17993" t="b">
            <v>0</v>
          </cell>
          <cell r="AW17993" t="b">
            <v>0</v>
          </cell>
        </row>
        <row r="17994">
          <cell r="S17994" t="str">
            <v>UPTON</v>
          </cell>
          <cell r="AF17994">
            <v>1</v>
          </cell>
          <cell r="AG17994">
            <v>1</v>
          </cell>
          <cell r="AH17994">
            <v>1</v>
          </cell>
          <cell r="AI17994">
            <v>1</v>
          </cell>
          <cell r="AJ17994">
            <v>1</v>
          </cell>
          <cell r="AK17994">
            <v>1</v>
          </cell>
          <cell r="AL17994">
            <v>1</v>
          </cell>
          <cell r="AM17994">
            <v>1</v>
          </cell>
          <cell r="AN17994">
            <v>1</v>
          </cell>
          <cell r="AO17994">
            <v>1</v>
          </cell>
          <cell r="AP17994">
            <v>1</v>
          </cell>
          <cell r="AQ17994">
            <v>1</v>
          </cell>
          <cell r="AR17994">
            <v>1</v>
          </cell>
          <cell r="AS17994">
            <v>1</v>
          </cell>
          <cell r="AT17994">
            <v>1</v>
          </cell>
          <cell r="AU17994">
            <v>1</v>
          </cell>
          <cell r="AV17994" t="b">
            <v>0</v>
          </cell>
          <cell r="AW17994" t="b">
            <v>0</v>
          </cell>
        </row>
        <row r="17995">
          <cell r="S17995" t="str">
            <v>UPTON</v>
          </cell>
          <cell r="AF17995">
            <v>1</v>
          </cell>
          <cell r="AG17995">
            <v>1</v>
          </cell>
          <cell r="AH17995">
            <v>1</v>
          </cell>
          <cell r="AI17995">
            <v>1</v>
          </cell>
          <cell r="AJ17995">
            <v>1</v>
          </cell>
          <cell r="AK17995">
            <v>1</v>
          </cell>
          <cell r="AL17995">
            <v>1</v>
          </cell>
          <cell r="AM17995">
            <v>1</v>
          </cell>
          <cell r="AN17995">
            <v>1</v>
          </cell>
          <cell r="AO17995">
            <v>1</v>
          </cell>
          <cell r="AP17995">
            <v>1</v>
          </cell>
          <cell r="AQ17995">
            <v>1</v>
          </cell>
          <cell r="AR17995">
            <v>1</v>
          </cell>
          <cell r="AS17995">
            <v>1</v>
          </cell>
          <cell r="AT17995">
            <v>1</v>
          </cell>
          <cell r="AU17995">
            <v>1</v>
          </cell>
          <cell r="AV17995" t="b">
            <v>0</v>
          </cell>
          <cell r="AW17995" t="b">
            <v>0</v>
          </cell>
        </row>
        <row r="17996">
          <cell r="S17996" t="str">
            <v>UPTON</v>
          </cell>
          <cell r="AF17996">
            <v>1</v>
          </cell>
          <cell r="AG17996">
            <v>1</v>
          </cell>
          <cell r="AH17996">
            <v>1</v>
          </cell>
          <cell r="AI17996">
            <v>1</v>
          </cell>
          <cell r="AJ17996">
            <v>1</v>
          </cell>
          <cell r="AK17996">
            <v>1</v>
          </cell>
          <cell r="AL17996">
            <v>1</v>
          </cell>
          <cell r="AM17996">
            <v>1</v>
          </cell>
          <cell r="AN17996">
            <v>1</v>
          </cell>
          <cell r="AO17996">
            <v>1</v>
          </cell>
          <cell r="AP17996">
            <v>1</v>
          </cell>
          <cell r="AQ17996">
            <v>1</v>
          </cell>
          <cell r="AR17996">
            <v>1</v>
          </cell>
          <cell r="AS17996">
            <v>1</v>
          </cell>
          <cell r="AT17996">
            <v>1</v>
          </cell>
          <cell r="AU17996">
            <v>1</v>
          </cell>
          <cell r="AV17996" t="b">
            <v>0</v>
          </cell>
          <cell r="AW17996" t="b">
            <v>0</v>
          </cell>
        </row>
        <row r="17997">
          <cell r="S17997" t="str">
            <v>UPTON</v>
          </cell>
          <cell r="AF17997">
            <v>1</v>
          </cell>
          <cell r="AG17997">
            <v>1</v>
          </cell>
          <cell r="AH17997">
            <v>1</v>
          </cell>
          <cell r="AI17997">
            <v>1</v>
          </cell>
          <cell r="AJ17997">
            <v>1</v>
          </cell>
          <cell r="AK17997">
            <v>1</v>
          </cell>
          <cell r="AL17997">
            <v>1</v>
          </cell>
          <cell r="AM17997">
            <v>1</v>
          </cell>
          <cell r="AN17997">
            <v>1</v>
          </cell>
          <cell r="AO17997">
            <v>1</v>
          </cell>
          <cell r="AP17997">
            <v>1</v>
          </cell>
          <cell r="AQ17997">
            <v>1</v>
          </cell>
          <cell r="AR17997">
            <v>1</v>
          </cell>
          <cell r="AS17997">
            <v>1</v>
          </cell>
          <cell r="AT17997">
            <v>1</v>
          </cell>
          <cell r="AU17997">
            <v>1</v>
          </cell>
          <cell r="AV17997" t="b">
            <v>0</v>
          </cell>
          <cell r="AW17997" t="b">
            <v>0</v>
          </cell>
        </row>
        <row r="17998">
          <cell r="S17998" t="str">
            <v>UPTON</v>
          </cell>
          <cell r="AF17998">
            <v>1</v>
          </cell>
          <cell r="AG17998">
            <v>1</v>
          </cell>
          <cell r="AH17998">
            <v>1</v>
          </cell>
          <cell r="AI17998">
            <v>1</v>
          </cell>
          <cell r="AJ17998">
            <v>1</v>
          </cell>
          <cell r="AK17998">
            <v>1</v>
          </cell>
          <cell r="AL17998">
            <v>1</v>
          </cell>
          <cell r="AM17998">
            <v>1</v>
          </cell>
          <cell r="AN17998">
            <v>1</v>
          </cell>
          <cell r="AO17998">
            <v>1</v>
          </cell>
          <cell r="AP17998">
            <v>1</v>
          </cell>
          <cell r="AQ17998">
            <v>1</v>
          </cell>
          <cell r="AR17998">
            <v>1</v>
          </cell>
          <cell r="AS17998">
            <v>1</v>
          </cell>
          <cell r="AT17998">
            <v>1</v>
          </cell>
          <cell r="AU17998">
            <v>1</v>
          </cell>
          <cell r="AV17998" t="b">
            <v>0</v>
          </cell>
          <cell r="AW17998" t="b">
            <v>0</v>
          </cell>
        </row>
        <row r="17999">
          <cell r="S17999" t="str">
            <v>UPTON</v>
          </cell>
          <cell r="AF17999">
            <v>1</v>
          </cell>
          <cell r="AG17999">
            <v>1</v>
          </cell>
          <cell r="AH17999">
            <v>1</v>
          </cell>
          <cell r="AI17999">
            <v>1</v>
          </cell>
          <cell r="AJ17999">
            <v>1</v>
          </cell>
          <cell r="AK17999">
            <v>1</v>
          </cell>
          <cell r="AL17999">
            <v>1</v>
          </cell>
          <cell r="AM17999">
            <v>1</v>
          </cell>
          <cell r="AN17999">
            <v>1</v>
          </cell>
          <cell r="AO17999">
            <v>1</v>
          </cell>
          <cell r="AP17999">
            <v>1</v>
          </cell>
          <cell r="AQ17999">
            <v>1</v>
          </cell>
          <cell r="AR17999">
            <v>1</v>
          </cell>
          <cell r="AS17999">
            <v>1</v>
          </cell>
          <cell r="AT17999">
            <v>1</v>
          </cell>
          <cell r="AU17999">
            <v>1</v>
          </cell>
          <cell r="AV17999" t="b">
            <v>0</v>
          </cell>
          <cell r="AW17999" t="b">
            <v>0</v>
          </cell>
        </row>
        <row r="18000">
          <cell r="S18000" t="str">
            <v>UPTON</v>
          </cell>
          <cell r="AF18000">
            <v>1</v>
          </cell>
          <cell r="AG18000">
            <v>1</v>
          </cell>
          <cell r="AH18000">
            <v>1</v>
          </cell>
          <cell r="AI18000">
            <v>1</v>
          </cell>
          <cell r="AJ18000">
            <v>1</v>
          </cell>
          <cell r="AK18000">
            <v>1</v>
          </cell>
          <cell r="AL18000">
            <v>1</v>
          </cell>
          <cell r="AM18000">
            <v>1</v>
          </cell>
          <cell r="AN18000">
            <v>1</v>
          </cell>
          <cell r="AO18000">
            <v>1</v>
          </cell>
          <cell r="AP18000">
            <v>1</v>
          </cell>
          <cell r="AQ18000">
            <v>1</v>
          </cell>
          <cell r="AR18000">
            <v>1</v>
          </cell>
          <cell r="AS18000">
            <v>1</v>
          </cell>
          <cell r="AT18000">
            <v>1</v>
          </cell>
          <cell r="AU18000">
            <v>1</v>
          </cell>
          <cell r="AV18000" t="b">
            <v>0</v>
          </cell>
          <cell r="AW18000" t="b">
            <v>0</v>
          </cell>
        </row>
        <row r="18001">
          <cell r="S18001" t="str">
            <v>UPTON</v>
          </cell>
          <cell r="AF18001">
            <v>1</v>
          </cell>
          <cell r="AG18001">
            <v>1</v>
          </cell>
          <cell r="AH18001">
            <v>1</v>
          </cell>
          <cell r="AI18001">
            <v>1</v>
          </cell>
          <cell r="AJ18001">
            <v>1</v>
          </cell>
          <cell r="AK18001">
            <v>1</v>
          </cell>
          <cell r="AL18001">
            <v>1</v>
          </cell>
          <cell r="AM18001">
            <v>1</v>
          </cell>
          <cell r="AN18001">
            <v>1</v>
          </cell>
          <cell r="AO18001">
            <v>1</v>
          </cell>
          <cell r="AP18001">
            <v>1</v>
          </cell>
          <cell r="AQ18001">
            <v>1</v>
          </cell>
          <cell r="AR18001">
            <v>1</v>
          </cell>
          <cell r="AS18001">
            <v>1</v>
          </cell>
          <cell r="AT18001">
            <v>1</v>
          </cell>
          <cell r="AU18001">
            <v>1</v>
          </cell>
          <cell r="AV18001" t="b">
            <v>0</v>
          </cell>
          <cell r="AW18001" t="b">
            <v>0</v>
          </cell>
        </row>
        <row r="18002">
          <cell r="S18002" t="str">
            <v>UPTON</v>
          </cell>
          <cell r="AF18002">
            <v>1</v>
          </cell>
          <cell r="AG18002">
            <v>1</v>
          </cell>
          <cell r="AH18002">
            <v>1</v>
          </cell>
          <cell r="AI18002">
            <v>1</v>
          </cell>
          <cell r="AJ18002">
            <v>1</v>
          </cell>
          <cell r="AK18002">
            <v>1</v>
          </cell>
          <cell r="AL18002">
            <v>1</v>
          </cell>
          <cell r="AM18002">
            <v>1</v>
          </cell>
          <cell r="AN18002">
            <v>1</v>
          </cell>
          <cell r="AO18002">
            <v>1</v>
          </cell>
          <cell r="AP18002">
            <v>1</v>
          </cell>
          <cell r="AQ18002">
            <v>1</v>
          </cell>
          <cell r="AR18002">
            <v>1</v>
          </cell>
          <cell r="AS18002">
            <v>1</v>
          </cell>
          <cell r="AT18002">
            <v>1</v>
          </cell>
          <cell r="AU18002">
            <v>1</v>
          </cell>
          <cell r="AV18002" t="b">
            <v>0</v>
          </cell>
          <cell r="AW18002" t="b">
            <v>0</v>
          </cell>
        </row>
        <row r="18003">
          <cell r="S18003" t="str">
            <v>GREENMOUNT WEST</v>
          </cell>
          <cell r="AF18003">
            <v>0</v>
          </cell>
          <cell r="AG18003">
            <v>0</v>
          </cell>
          <cell r="AH18003">
            <v>0</v>
          </cell>
          <cell r="AI18003">
            <v>0</v>
          </cell>
          <cell r="AJ18003">
            <v>0</v>
          </cell>
          <cell r="AK18003">
            <v>0</v>
          </cell>
          <cell r="AL18003">
            <v>0</v>
          </cell>
          <cell r="AM18003">
            <v>0</v>
          </cell>
          <cell r="AN18003">
            <v>0</v>
          </cell>
          <cell r="AO18003">
            <v>0</v>
          </cell>
          <cell r="AP18003">
            <v>0</v>
          </cell>
          <cell r="AQ18003">
            <v>0</v>
          </cell>
          <cell r="AR18003">
            <v>0</v>
          </cell>
          <cell r="AS18003">
            <v>0</v>
          </cell>
          <cell r="AT18003">
            <v>0</v>
          </cell>
          <cell r="AU18003">
            <v>1</v>
          </cell>
          <cell r="AV18003" t="b">
            <v>0</v>
          </cell>
          <cell r="AW18003" t="b">
            <v>0</v>
          </cell>
        </row>
        <row r="18004">
          <cell r="S18004" t="str">
            <v>GREENMOUNT WEST</v>
          </cell>
          <cell r="AF18004">
            <v>0</v>
          </cell>
          <cell r="AG18004">
            <v>0</v>
          </cell>
          <cell r="AH18004">
            <v>0</v>
          </cell>
          <cell r="AI18004">
            <v>0</v>
          </cell>
          <cell r="AJ18004">
            <v>0</v>
          </cell>
          <cell r="AK18004">
            <v>0</v>
          </cell>
          <cell r="AL18004">
            <v>0</v>
          </cell>
          <cell r="AM18004">
            <v>0</v>
          </cell>
          <cell r="AN18004">
            <v>0</v>
          </cell>
          <cell r="AO18004">
            <v>0</v>
          </cell>
          <cell r="AP18004">
            <v>0</v>
          </cell>
          <cell r="AQ18004">
            <v>0</v>
          </cell>
          <cell r="AR18004">
            <v>0</v>
          </cell>
          <cell r="AS18004">
            <v>0</v>
          </cell>
          <cell r="AT18004">
            <v>0</v>
          </cell>
          <cell r="AU18004">
            <v>1</v>
          </cell>
          <cell r="AV18004" t="b">
            <v>0</v>
          </cell>
          <cell r="AW18004" t="b">
            <v>0</v>
          </cell>
        </row>
        <row r="18005">
          <cell r="S18005" t="str">
            <v>GREENMOUNT WEST</v>
          </cell>
          <cell r="AF18005">
            <v>0</v>
          </cell>
          <cell r="AG18005">
            <v>0</v>
          </cell>
          <cell r="AH18005">
            <v>0</v>
          </cell>
          <cell r="AI18005">
            <v>0</v>
          </cell>
          <cell r="AJ18005">
            <v>0</v>
          </cell>
          <cell r="AK18005">
            <v>0</v>
          </cell>
          <cell r="AL18005">
            <v>0</v>
          </cell>
          <cell r="AM18005">
            <v>0</v>
          </cell>
          <cell r="AN18005">
            <v>0</v>
          </cell>
          <cell r="AO18005">
            <v>0</v>
          </cell>
          <cell r="AP18005">
            <v>0</v>
          </cell>
          <cell r="AQ18005">
            <v>0</v>
          </cell>
          <cell r="AR18005">
            <v>0</v>
          </cell>
          <cell r="AS18005">
            <v>0</v>
          </cell>
          <cell r="AT18005">
            <v>0</v>
          </cell>
          <cell r="AU18005">
            <v>1</v>
          </cell>
          <cell r="AV18005" t="b">
            <v>0</v>
          </cell>
          <cell r="AW18005" t="b">
            <v>0</v>
          </cell>
        </row>
        <row r="18006">
          <cell r="S18006" t="str">
            <v>MILTON-MONTFORD</v>
          </cell>
          <cell r="AF18006">
            <v>0</v>
          </cell>
          <cell r="AG18006">
            <v>0</v>
          </cell>
          <cell r="AH18006">
            <v>0</v>
          </cell>
          <cell r="AI18006">
            <v>0</v>
          </cell>
          <cell r="AJ18006">
            <v>0</v>
          </cell>
          <cell r="AK18006">
            <v>0</v>
          </cell>
          <cell r="AL18006">
            <v>0</v>
          </cell>
          <cell r="AM18006">
            <v>0</v>
          </cell>
          <cell r="AN18006">
            <v>0</v>
          </cell>
          <cell r="AO18006">
            <v>0</v>
          </cell>
          <cell r="AP18006">
            <v>0</v>
          </cell>
          <cell r="AQ18006">
            <v>0</v>
          </cell>
          <cell r="AR18006">
            <v>0</v>
          </cell>
          <cell r="AS18006">
            <v>1</v>
          </cell>
          <cell r="AT18006">
            <v>1</v>
          </cell>
          <cell r="AU18006">
            <v>1</v>
          </cell>
          <cell r="AV18006" t="b">
            <v>0</v>
          </cell>
          <cell r="AW18006" t="b">
            <v>0</v>
          </cell>
        </row>
        <row r="18007">
          <cell r="S18007" t="str">
            <v>MADISON-EASTEND</v>
          </cell>
          <cell r="AF18007">
            <v>0</v>
          </cell>
          <cell r="AG18007">
            <v>0</v>
          </cell>
          <cell r="AH18007">
            <v>0</v>
          </cell>
          <cell r="AI18007">
            <v>0</v>
          </cell>
          <cell r="AJ18007">
            <v>0</v>
          </cell>
          <cell r="AK18007">
            <v>0</v>
          </cell>
          <cell r="AL18007">
            <v>0</v>
          </cell>
          <cell r="AM18007">
            <v>0</v>
          </cell>
          <cell r="AN18007">
            <v>0</v>
          </cell>
          <cell r="AO18007">
            <v>0</v>
          </cell>
          <cell r="AP18007">
            <v>0</v>
          </cell>
          <cell r="AQ18007">
            <v>0</v>
          </cell>
          <cell r="AR18007">
            <v>0</v>
          </cell>
          <cell r="AS18007">
            <v>0</v>
          </cell>
          <cell r="AT18007">
            <v>0</v>
          </cell>
          <cell r="AU18007">
            <v>1</v>
          </cell>
          <cell r="AV18007" t="b">
            <v>0</v>
          </cell>
          <cell r="AW18007" t="b">
            <v>0</v>
          </cell>
        </row>
        <row r="18008">
          <cell r="S18008" t="str">
            <v>FELLS POINT</v>
          </cell>
          <cell r="AF18008">
            <v>0</v>
          </cell>
          <cell r="AG18008">
            <v>0</v>
          </cell>
          <cell r="AH18008">
            <v>0</v>
          </cell>
          <cell r="AI18008">
            <v>0</v>
          </cell>
          <cell r="AJ18008">
            <v>0</v>
          </cell>
          <cell r="AK18008">
            <v>0</v>
          </cell>
          <cell r="AL18008">
            <v>0</v>
          </cell>
          <cell r="AM18008">
            <v>0</v>
          </cell>
          <cell r="AN18008">
            <v>0</v>
          </cell>
          <cell r="AO18008">
            <v>0</v>
          </cell>
          <cell r="AP18008">
            <v>0</v>
          </cell>
          <cell r="AQ18008">
            <v>0</v>
          </cell>
          <cell r="AR18008">
            <v>0</v>
          </cell>
          <cell r="AS18008">
            <v>0</v>
          </cell>
          <cell r="AT18008">
            <v>0</v>
          </cell>
          <cell r="AU18008">
            <v>1</v>
          </cell>
          <cell r="AV18008" t="b">
            <v>0</v>
          </cell>
          <cell r="AW18008" t="b">
            <v>0</v>
          </cell>
        </row>
        <row r="18009">
          <cell r="S18009" t="str">
            <v>COPPIN HEIGHTS/ASH-CO-EAST</v>
          </cell>
          <cell r="AF18009">
            <v>0</v>
          </cell>
          <cell r="AG18009">
            <v>0</v>
          </cell>
          <cell r="AH18009">
            <v>0</v>
          </cell>
          <cell r="AI18009">
            <v>0</v>
          </cell>
          <cell r="AJ18009">
            <v>0</v>
          </cell>
          <cell r="AK18009">
            <v>0</v>
          </cell>
          <cell r="AL18009">
            <v>0</v>
          </cell>
          <cell r="AM18009">
            <v>0</v>
          </cell>
          <cell r="AN18009">
            <v>0</v>
          </cell>
          <cell r="AO18009">
            <v>0</v>
          </cell>
          <cell r="AP18009">
            <v>0</v>
          </cell>
          <cell r="AQ18009">
            <v>0</v>
          </cell>
          <cell r="AR18009">
            <v>0</v>
          </cell>
          <cell r="AS18009">
            <v>0</v>
          </cell>
          <cell r="AT18009">
            <v>0</v>
          </cell>
          <cell r="AU18009">
            <v>1</v>
          </cell>
          <cell r="AV18009" t="b">
            <v>0</v>
          </cell>
          <cell r="AW18009" t="b">
            <v>0</v>
          </cell>
        </row>
        <row r="18010">
          <cell r="S18010" t="str">
            <v>COPPIN HEIGHTS/ASH-CO-EAST</v>
          </cell>
          <cell r="AF18010">
            <v>1</v>
          </cell>
          <cell r="AG18010">
            <v>1</v>
          </cell>
          <cell r="AH18010">
            <v>1</v>
          </cell>
          <cell r="AI18010">
            <v>1</v>
          </cell>
          <cell r="AJ18010">
            <v>1</v>
          </cell>
          <cell r="AK18010">
            <v>1</v>
          </cell>
          <cell r="AL18010">
            <v>1</v>
          </cell>
          <cell r="AM18010">
            <v>1</v>
          </cell>
          <cell r="AN18010">
            <v>1</v>
          </cell>
          <cell r="AO18010">
            <v>1</v>
          </cell>
          <cell r="AP18010">
            <v>1</v>
          </cell>
          <cell r="AQ18010">
            <v>1</v>
          </cell>
          <cell r="AR18010">
            <v>1</v>
          </cell>
          <cell r="AS18010">
            <v>1</v>
          </cell>
          <cell r="AT18010">
            <v>1</v>
          </cell>
          <cell r="AU18010">
            <v>1</v>
          </cell>
          <cell r="AV18010" t="b">
            <v>0</v>
          </cell>
          <cell r="AW18010" t="b">
            <v>0</v>
          </cell>
        </row>
        <row r="18011">
          <cell r="S18011" t="str">
            <v>COPPIN HEIGHTS/ASH-CO-EAST</v>
          </cell>
          <cell r="AF18011">
            <v>0</v>
          </cell>
          <cell r="AG18011">
            <v>0</v>
          </cell>
          <cell r="AH18011">
            <v>0</v>
          </cell>
          <cell r="AI18011">
            <v>0</v>
          </cell>
          <cell r="AJ18011">
            <v>0</v>
          </cell>
          <cell r="AK18011">
            <v>0</v>
          </cell>
          <cell r="AL18011">
            <v>0</v>
          </cell>
          <cell r="AM18011">
            <v>0</v>
          </cell>
          <cell r="AN18011">
            <v>0</v>
          </cell>
          <cell r="AO18011">
            <v>0</v>
          </cell>
          <cell r="AP18011">
            <v>0</v>
          </cell>
          <cell r="AQ18011">
            <v>0</v>
          </cell>
          <cell r="AR18011">
            <v>1</v>
          </cell>
          <cell r="AS18011">
            <v>1</v>
          </cell>
          <cell r="AT18011">
            <v>1</v>
          </cell>
          <cell r="AU18011">
            <v>1</v>
          </cell>
          <cell r="AV18011" t="b">
            <v>0</v>
          </cell>
          <cell r="AW18011" t="b">
            <v>0</v>
          </cell>
        </row>
        <row r="18012">
          <cell r="S18012" t="str">
            <v>COPPIN HEIGHTS/ASH-CO-EAST</v>
          </cell>
          <cell r="AF18012">
            <v>0</v>
          </cell>
          <cell r="AG18012">
            <v>0</v>
          </cell>
          <cell r="AH18012">
            <v>0</v>
          </cell>
          <cell r="AI18012">
            <v>0</v>
          </cell>
          <cell r="AJ18012">
            <v>0</v>
          </cell>
          <cell r="AK18012">
            <v>0</v>
          </cell>
          <cell r="AL18012">
            <v>0</v>
          </cell>
          <cell r="AM18012">
            <v>0</v>
          </cell>
          <cell r="AN18012">
            <v>0</v>
          </cell>
          <cell r="AO18012">
            <v>0</v>
          </cell>
          <cell r="AP18012">
            <v>0</v>
          </cell>
          <cell r="AQ18012">
            <v>0</v>
          </cell>
          <cell r="AR18012">
            <v>1</v>
          </cell>
          <cell r="AS18012">
            <v>1</v>
          </cell>
          <cell r="AT18012">
            <v>1</v>
          </cell>
          <cell r="AU18012">
            <v>1</v>
          </cell>
          <cell r="AV18012" t="b">
            <v>0</v>
          </cell>
          <cell r="AW18012" t="b">
            <v>0</v>
          </cell>
        </row>
        <row r="18013">
          <cell r="S18013" t="str">
            <v>COPPIN HEIGHTS/ASH-CO-EAST</v>
          </cell>
          <cell r="AF18013">
            <v>0</v>
          </cell>
          <cell r="AG18013">
            <v>0</v>
          </cell>
          <cell r="AH18013">
            <v>0</v>
          </cell>
          <cell r="AI18013">
            <v>0</v>
          </cell>
          <cell r="AJ18013">
            <v>0</v>
          </cell>
          <cell r="AK18013">
            <v>0</v>
          </cell>
          <cell r="AL18013">
            <v>0</v>
          </cell>
          <cell r="AM18013">
            <v>0</v>
          </cell>
          <cell r="AN18013">
            <v>0</v>
          </cell>
          <cell r="AO18013">
            <v>0</v>
          </cell>
          <cell r="AP18013">
            <v>0</v>
          </cell>
          <cell r="AQ18013">
            <v>0</v>
          </cell>
          <cell r="AR18013">
            <v>1</v>
          </cell>
          <cell r="AS18013">
            <v>1</v>
          </cell>
          <cell r="AT18013">
            <v>1</v>
          </cell>
          <cell r="AU18013">
            <v>1</v>
          </cell>
          <cell r="AV18013" t="b">
            <v>0</v>
          </cell>
          <cell r="AW18013" t="b">
            <v>0</v>
          </cell>
        </row>
        <row r="18014">
          <cell r="S18014" t="str">
            <v>COPPIN HEIGHTS/ASH-CO-EAST</v>
          </cell>
          <cell r="AF18014">
            <v>0</v>
          </cell>
          <cell r="AG18014">
            <v>0</v>
          </cell>
          <cell r="AH18014">
            <v>0</v>
          </cell>
          <cell r="AI18014">
            <v>0</v>
          </cell>
          <cell r="AJ18014">
            <v>0</v>
          </cell>
          <cell r="AK18014">
            <v>0</v>
          </cell>
          <cell r="AL18014">
            <v>0</v>
          </cell>
          <cell r="AM18014">
            <v>0</v>
          </cell>
          <cell r="AN18014">
            <v>0</v>
          </cell>
          <cell r="AO18014">
            <v>0</v>
          </cell>
          <cell r="AP18014">
            <v>0</v>
          </cell>
          <cell r="AQ18014">
            <v>0</v>
          </cell>
          <cell r="AR18014">
            <v>1</v>
          </cell>
          <cell r="AS18014">
            <v>1</v>
          </cell>
          <cell r="AT18014">
            <v>1</v>
          </cell>
          <cell r="AU18014">
            <v>1</v>
          </cell>
          <cell r="AV18014" t="b">
            <v>0</v>
          </cell>
          <cell r="AW18014" t="b">
            <v>0</v>
          </cell>
        </row>
        <row r="18015">
          <cell r="S18015" t="str">
            <v>COPPIN HEIGHTS/ASH-CO-EAST</v>
          </cell>
          <cell r="AF18015">
            <v>0</v>
          </cell>
          <cell r="AG18015">
            <v>0</v>
          </cell>
          <cell r="AH18015">
            <v>0</v>
          </cell>
          <cell r="AI18015">
            <v>0</v>
          </cell>
          <cell r="AJ18015">
            <v>0</v>
          </cell>
          <cell r="AK18015">
            <v>0</v>
          </cell>
          <cell r="AL18015">
            <v>0</v>
          </cell>
          <cell r="AM18015">
            <v>0</v>
          </cell>
          <cell r="AN18015">
            <v>0</v>
          </cell>
          <cell r="AO18015">
            <v>0</v>
          </cell>
          <cell r="AP18015">
            <v>0</v>
          </cell>
          <cell r="AQ18015">
            <v>0</v>
          </cell>
          <cell r="AR18015">
            <v>1</v>
          </cell>
          <cell r="AS18015">
            <v>1</v>
          </cell>
          <cell r="AT18015">
            <v>1</v>
          </cell>
          <cell r="AU18015">
            <v>1</v>
          </cell>
          <cell r="AV18015" t="b">
            <v>0</v>
          </cell>
          <cell r="AW18015" t="b">
            <v>0</v>
          </cell>
        </row>
        <row r="18016">
          <cell r="S18016" t="str">
            <v>COPPIN HEIGHTS/ASH-CO-EAST</v>
          </cell>
          <cell r="AF18016">
            <v>0</v>
          </cell>
          <cell r="AG18016">
            <v>0</v>
          </cell>
          <cell r="AH18016">
            <v>0</v>
          </cell>
          <cell r="AI18016">
            <v>0</v>
          </cell>
          <cell r="AJ18016">
            <v>0</v>
          </cell>
          <cell r="AK18016">
            <v>0</v>
          </cell>
          <cell r="AL18016">
            <v>0</v>
          </cell>
          <cell r="AM18016">
            <v>0</v>
          </cell>
          <cell r="AN18016">
            <v>0</v>
          </cell>
          <cell r="AO18016">
            <v>0</v>
          </cell>
          <cell r="AP18016">
            <v>0</v>
          </cell>
          <cell r="AQ18016">
            <v>0</v>
          </cell>
          <cell r="AR18016">
            <v>1</v>
          </cell>
          <cell r="AS18016">
            <v>1</v>
          </cell>
          <cell r="AT18016">
            <v>1</v>
          </cell>
          <cell r="AU18016">
            <v>1</v>
          </cell>
          <cell r="AV18016" t="b">
            <v>0</v>
          </cell>
          <cell r="AW18016" t="b">
            <v>0</v>
          </cell>
        </row>
        <row r="18017">
          <cell r="S18017" t="str">
            <v>NORTHWEST COMMUNITY ACTION</v>
          </cell>
          <cell r="AF18017">
            <v>1</v>
          </cell>
          <cell r="AG18017">
            <v>1</v>
          </cell>
          <cell r="AH18017">
            <v>1</v>
          </cell>
          <cell r="AI18017">
            <v>1</v>
          </cell>
          <cell r="AJ18017">
            <v>1</v>
          </cell>
          <cell r="AK18017">
            <v>1</v>
          </cell>
          <cell r="AL18017">
            <v>1</v>
          </cell>
          <cell r="AM18017">
            <v>1</v>
          </cell>
          <cell r="AN18017">
            <v>1</v>
          </cell>
          <cell r="AO18017">
            <v>1</v>
          </cell>
          <cell r="AP18017">
            <v>1</v>
          </cell>
          <cell r="AQ18017">
            <v>1</v>
          </cell>
          <cell r="AR18017">
            <v>1</v>
          </cell>
          <cell r="AS18017">
            <v>1</v>
          </cell>
          <cell r="AT18017">
            <v>1</v>
          </cell>
          <cell r="AU18017">
            <v>1</v>
          </cell>
          <cell r="AV18017" t="b">
            <v>0</v>
          </cell>
          <cell r="AW18017" t="b">
            <v>0</v>
          </cell>
        </row>
        <row r="18018">
          <cell r="S18018" t="str">
            <v>IRVINGTON</v>
          </cell>
          <cell r="AF18018">
            <v>0</v>
          </cell>
          <cell r="AG18018">
            <v>0</v>
          </cell>
          <cell r="AH18018">
            <v>0</v>
          </cell>
          <cell r="AI18018">
            <v>0</v>
          </cell>
          <cell r="AJ18018">
            <v>0</v>
          </cell>
          <cell r="AK18018">
            <v>0</v>
          </cell>
          <cell r="AL18018">
            <v>0</v>
          </cell>
          <cell r="AM18018">
            <v>0</v>
          </cell>
          <cell r="AN18018">
            <v>0</v>
          </cell>
          <cell r="AO18018">
            <v>0</v>
          </cell>
          <cell r="AP18018">
            <v>0</v>
          </cell>
          <cell r="AQ18018">
            <v>0</v>
          </cell>
          <cell r="AR18018">
            <v>0</v>
          </cell>
          <cell r="AS18018">
            <v>0</v>
          </cell>
          <cell r="AT18018">
            <v>0</v>
          </cell>
          <cell r="AU18018">
            <v>0</v>
          </cell>
          <cell r="AV18018" t="b">
            <v>0</v>
          </cell>
          <cell r="AW18018" t="b">
            <v>0</v>
          </cell>
        </row>
        <row r="18019">
          <cell r="S18019" t="str">
            <v>RESERVOIR HILL</v>
          </cell>
          <cell r="AF18019">
            <v>0</v>
          </cell>
          <cell r="AG18019">
            <v>0</v>
          </cell>
          <cell r="AH18019">
            <v>0</v>
          </cell>
          <cell r="AI18019">
            <v>0</v>
          </cell>
          <cell r="AJ18019">
            <v>0</v>
          </cell>
          <cell r="AK18019">
            <v>0</v>
          </cell>
          <cell r="AL18019">
            <v>0</v>
          </cell>
          <cell r="AM18019">
            <v>0</v>
          </cell>
          <cell r="AN18019">
            <v>1</v>
          </cell>
          <cell r="AO18019">
            <v>1</v>
          </cell>
          <cell r="AP18019">
            <v>1</v>
          </cell>
          <cell r="AQ18019">
            <v>1</v>
          </cell>
          <cell r="AR18019">
            <v>1</v>
          </cell>
          <cell r="AS18019">
            <v>1</v>
          </cell>
          <cell r="AT18019">
            <v>1</v>
          </cell>
          <cell r="AU18019">
            <v>1</v>
          </cell>
          <cell r="AV18019" t="b">
            <v>0</v>
          </cell>
          <cell r="AW18019" t="b">
            <v>0</v>
          </cell>
        </row>
        <row r="18020">
          <cell r="S18020" t="str">
            <v>RESERVOIR HILL</v>
          </cell>
          <cell r="AF18020">
            <v>0</v>
          </cell>
          <cell r="AG18020">
            <v>0</v>
          </cell>
          <cell r="AH18020">
            <v>0</v>
          </cell>
          <cell r="AI18020">
            <v>0</v>
          </cell>
          <cell r="AJ18020">
            <v>0</v>
          </cell>
          <cell r="AK18020">
            <v>0</v>
          </cell>
          <cell r="AL18020">
            <v>0</v>
          </cell>
          <cell r="AM18020">
            <v>0</v>
          </cell>
          <cell r="AN18020">
            <v>0</v>
          </cell>
          <cell r="AO18020">
            <v>0</v>
          </cell>
          <cell r="AP18020">
            <v>0</v>
          </cell>
          <cell r="AQ18020">
            <v>0</v>
          </cell>
          <cell r="AR18020">
            <v>0</v>
          </cell>
          <cell r="AS18020">
            <v>0</v>
          </cell>
          <cell r="AT18020">
            <v>1</v>
          </cell>
          <cell r="AU18020">
            <v>1</v>
          </cell>
          <cell r="AV18020" t="b">
            <v>0</v>
          </cell>
          <cell r="AW18020" t="b">
            <v>0</v>
          </cell>
        </row>
        <row r="18021">
          <cell r="S18021" t="str">
            <v>RESERVOIR HILL</v>
          </cell>
          <cell r="AF18021">
            <v>0</v>
          </cell>
          <cell r="AG18021">
            <v>0</v>
          </cell>
          <cell r="AH18021">
            <v>0</v>
          </cell>
          <cell r="AI18021">
            <v>0</v>
          </cell>
          <cell r="AJ18021">
            <v>0</v>
          </cell>
          <cell r="AK18021">
            <v>0</v>
          </cell>
          <cell r="AL18021">
            <v>0</v>
          </cell>
          <cell r="AM18021">
            <v>0</v>
          </cell>
          <cell r="AN18021">
            <v>0</v>
          </cell>
          <cell r="AO18021">
            <v>0</v>
          </cell>
          <cell r="AP18021">
            <v>0</v>
          </cell>
          <cell r="AQ18021">
            <v>0</v>
          </cell>
          <cell r="AR18021">
            <v>0</v>
          </cell>
          <cell r="AS18021">
            <v>0</v>
          </cell>
          <cell r="AT18021">
            <v>1</v>
          </cell>
          <cell r="AU18021">
            <v>1</v>
          </cell>
          <cell r="AV18021" t="b">
            <v>0</v>
          </cell>
          <cell r="AW18021" t="b">
            <v>0</v>
          </cell>
        </row>
        <row r="18022">
          <cell r="S18022" t="str">
            <v>RESERVOIR HILL</v>
          </cell>
          <cell r="AF18022">
            <v>0</v>
          </cell>
          <cell r="AG18022">
            <v>0</v>
          </cell>
          <cell r="AH18022">
            <v>0</v>
          </cell>
          <cell r="AI18022">
            <v>0</v>
          </cell>
          <cell r="AJ18022">
            <v>0</v>
          </cell>
          <cell r="AK18022">
            <v>0</v>
          </cell>
          <cell r="AL18022">
            <v>0</v>
          </cell>
          <cell r="AM18022">
            <v>0</v>
          </cell>
          <cell r="AN18022">
            <v>0</v>
          </cell>
          <cell r="AO18022">
            <v>0</v>
          </cell>
          <cell r="AP18022">
            <v>0</v>
          </cell>
          <cell r="AQ18022">
            <v>0</v>
          </cell>
          <cell r="AR18022">
            <v>0</v>
          </cell>
          <cell r="AS18022">
            <v>1</v>
          </cell>
          <cell r="AT18022">
            <v>1</v>
          </cell>
          <cell r="AU18022">
            <v>1</v>
          </cell>
          <cell r="AV18022" t="b">
            <v>0</v>
          </cell>
          <cell r="AW18022" t="b">
            <v>0</v>
          </cell>
        </row>
        <row r="18023">
          <cell r="S18023" t="str">
            <v>RESERVOIR HILL</v>
          </cell>
          <cell r="AF18023">
            <v>0</v>
          </cell>
          <cell r="AG18023">
            <v>0</v>
          </cell>
          <cell r="AH18023">
            <v>0</v>
          </cell>
          <cell r="AI18023">
            <v>0</v>
          </cell>
          <cell r="AJ18023">
            <v>0</v>
          </cell>
          <cell r="AK18023">
            <v>0</v>
          </cell>
          <cell r="AL18023">
            <v>0</v>
          </cell>
          <cell r="AM18023">
            <v>0</v>
          </cell>
          <cell r="AN18023">
            <v>0</v>
          </cell>
          <cell r="AO18023">
            <v>0</v>
          </cell>
          <cell r="AP18023">
            <v>0</v>
          </cell>
          <cell r="AQ18023">
            <v>0</v>
          </cell>
          <cell r="AR18023">
            <v>0</v>
          </cell>
          <cell r="AS18023">
            <v>1</v>
          </cell>
          <cell r="AT18023">
            <v>1</v>
          </cell>
          <cell r="AU18023">
            <v>1</v>
          </cell>
          <cell r="AV18023" t="b">
            <v>0</v>
          </cell>
          <cell r="AW18023" t="b">
            <v>0</v>
          </cell>
        </row>
        <row r="18024">
          <cell r="S18024" t="str">
            <v>RESERVOIR HILL</v>
          </cell>
          <cell r="AF18024">
            <v>0</v>
          </cell>
          <cell r="AG18024">
            <v>0</v>
          </cell>
          <cell r="AH18024">
            <v>0</v>
          </cell>
          <cell r="AI18024">
            <v>0</v>
          </cell>
          <cell r="AJ18024">
            <v>0</v>
          </cell>
          <cell r="AK18024">
            <v>0</v>
          </cell>
          <cell r="AL18024">
            <v>0</v>
          </cell>
          <cell r="AM18024">
            <v>0</v>
          </cell>
          <cell r="AN18024">
            <v>0</v>
          </cell>
          <cell r="AO18024">
            <v>0</v>
          </cell>
          <cell r="AP18024">
            <v>0</v>
          </cell>
          <cell r="AQ18024">
            <v>0</v>
          </cell>
          <cell r="AR18024">
            <v>0</v>
          </cell>
          <cell r="AS18024">
            <v>1</v>
          </cell>
          <cell r="AT18024">
            <v>1</v>
          </cell>
          <cell r="AU18024">
            <v>1</v>
          </cell>
          <cell r="AV18024" t="b">
            <v>0</v>
          </cell>
          <cell r="AW18024" t="b">
            <v>0</v>
          </cell>
        </row>
        <row r="18025">
          <cell r="S18025" t="str">
            <v>RESERVOIR HILL</v>
          </cell>
          <cell r="AF18025">
            <v>0</v>
          </cell>
          <cell r="AG18025">
            <v>0</v>
          </cell>
          <cell r="AH18025">
            <v>0</v>
          </cell>
          <cell r="AI18025">
            <v>0</v>
          </cell>
          <cell r="AJ18025">
            <v>0</v>
          </cell>
          <cell r="AK18025">
            <v>0</v>
          </cell>
          <cell r="AL18025">
            <v>0</v>
          </cell>
          <cell r="AM18025">
            <v>0</v>
          </cell>
          <cell r="AN18025">
            <v>0</v>
          </cell>
          <cell r="AO18025">
            <v>0</v>
          </cell>
          <cell r="AP18025">
            <v>0</v>
          </cell>
          <cell r="AQ18025">
            <v>0</v>
          </cell>
          <cell r="AR18025">
            <v>0</v>
          </cell>
          <cell r="AS18025">
            <v>0</v>
          </cell>
          <cell r="AT18025">
            <v>1</v>
          </cell>
          <cell r="AU18025">
            <v>1</v>
          </cell>
          <cell r="AV18025" t="b">
            <v>0</v>
          </cell>
          <cell r="AW18025" t="b">
            <v>0</v>
          </cell>
        </row>
        <row r="18026">
          <cell r="S18026" t="str">
            <v>RESERVOIR HILL</v>
          </cell>
          <cell r="AF18026">
            <v>0</v>
          </cell>
          <cell r="AG18026">
            <v>0</v>
          </cell>
          <cell r="AH18026">
            <v>0</v>
          </cell>
          <cell r="AI18026">
            <v>0</v>
          </cell>
          <cell r="AJ18026">
            <v>0</v>
          </cell>
          <cell r="AK18026">
            <v>0</v>
          </cell>
          <cell r="AL18026">
            <v>0</v>
          </cell>
          <cell r="AM18026">
            <v>0</v>
          </cell>
          <cell r="AN18026">
            <v>0</v>
          </cell>
          <cell r="AO18026">
            <v>0</v>
          </cell>
          <cell r="AP18026">
            <v>0</v>
          </cell>
          <cell r="AQ18026">
            <v>0</v>
          </cell>
          <cell r="AR18026">
            <v>0</v>
          </cell>
          <cell r="AS18026">
            <v>0</v>
          </cell>
          <cell r="AT18026">
            <v>1</v>
          </cell>
          <cell r="AU18026">
            <v>1</v>
          </cell>
          <cell r="AV18026" t="b">
            <v>0</v>
          </cell>
          <cell r="AW18026" t="b">
            <v>0</v>
          </cell>
        </row>
        <row r="18027">
          <cell r="S18027" t="str">
            <v>RESERVOIR HILL</v>
          </cell>
          <cell r="AF18027">
            <v>0</v>
          </cell>
          <cell r="AG18027">
            <v>0</v>
          </cell>
          <cell r="AH18027">
            <v>0</v>
          </cell>
          <cell r="AI18027">
            <v>0</v>
          </cell>
          <cell r="AJ18027">
            <v>0</v>
          </cell>
          <cell r="AK18027">
            <v>0</v>
          </cell>
          <cell r="AL18027">
            <v>0</v>
          </cell>
          <cell r="AM18027">
            <v>0</v>
          </cell>
          <cell r="AN18027">
            <v>0</v>
          </cell>
          <cell r="AO18027">
            <v>0</v>
          </cell>
          <cell r="AP18027">
            <v>0</v>
          </cell>
          <cell r="AQ18027">
            <v>0</v>
          </cell>
          <cell r="AR18027">
            <v>0</v>
          </cell>
          <cell r="AS18027">
            <v>0</v>
          </cell>
          <cell r="AT18027">
            <v>1</v>
          </cell>
          <cell r="AU18027">
            <v>1</v>
          </cell>
          <cell r="AV18027" t="b">
            <v>0</v>
          </cell>
          <cell r="AW18027" t="b">
            <v>0</v>
          </cell>
        </row>
        <row r="18028">
          <cell r="S18028" t="str">
            <v>RESERVOIR HILL</v>
          </cell>
          <cell r="AF18028">
            <v>0</v>
          </cell>
          <cell r="AG18028">
            <v>0</v>
          </cell>
          <cell r="AH18028">
            <v>0</v>
          </cell>
          <cell r="AI18028">
            <v>0</v>
          </cell>
          <cell r="AJ18028">
            <v>0</v>
          </cell>
          <cell r="AK18028">
            <v>0</v>
          </cell>
          <cell r="AL18028">
            <v>0</v>
          </cell>
          <cell r="AM18028">
            <v>0</v>
          </cell>
          <cell r="AN18028">
            <v>0</v>
          </cell>
          <cell r="AO18028">
            <v>0</v>
          </cell>
          <cell r="AP18028">
            <v>0</v>
          </cell>
          <cell r="AQ18028">
            <v>0</v>
          </cell>
          <cell r="AR18028">
            <v>0</v>
          </cell>
          <cell r="AS18028">
            <v>0</v>
          </cell>
          <cell r="AT18028">
            <v>1</v>
          </cell>
          <cell r="AU18028">
            <v>1</v>
          </cell>
          <cell r="AV18028" t="b">
            <v>0</v>
          </cell>
          <cell r="AW18028" t="b">
            <v>0</v>
          </cell>
        </row>
        <row r="18029">
          <cell r="S18029" t="str">
            <v>RESERVOIR HILL</v>
          </cell>
          <cell r="AF18029">
            <v>0</v>
          </cell>
          <cell r="AG18029">
            <v>0</v>
          </cell>
          <cell r="AH18029">
            <v>0</v>
          </cell>
          <cell r="AI18029">
            <v>0</v>
          </cell>
          <cell r="AJ18029">
            <v>0</v>
          </cell>
          <cell r="AK18029">
            <v>0</v>
          </cell>
          <cell r="AL18029">
            <v>0</v>
          </cell>
          <cell r="AM18029">
            <v>0</v>
          </cell>
          <cell r="AN18029">
            <v>0</v>
          </cell>
          <cell r="AO18029">
            <v>0</v>
          </cell>
          <cell r="AP18029">
            <v>0</v>
          </cell>
          <cell r="AQ18029">
            <v>0</v>
          </cell>
          <cell r="AR18029">
            <v>0</v>
          </cell>
          <cell r="AS18029">
            <v>0</v>
          </cell>
          <cell r="AT18029">
            <v>1</v>
          </cell>
          <cell r="AU18029">
            <v>1</v>
          </cell>
          <cell r="AV18029" t="b">
            <v>0</v>
          </cell>
          <cell r="AW18029" t="b">
            <v>0</v>
          </cell>
        </row>
        <row r="18030">
          <cell r="S18030" t="str">
            <v>RESERVOIR HILL</v>
          </cell>
          <cell r="AF18030">
            <v>0</v>
          </cell>
          <cell r="AG18030">
            <v>0</v>
          </cell>
          <cell r="AH18030">
            <v>0</v>
          </cell>
          <cell r="AI18030">
            <v>0</v>
          </cell>
          <cell r="AJ18030">
            <v>0</v>
          </cell>
          <cell r="AK18030">
            <v>0</v>
          </cell>
          <cell r="AL18030">
            <v>0</v>
          </cell>
          <cell r="AM18030">
            <v>0</v>
          </cell>
          <cell r="AN18030">
            <v>0</v>
          </cell>
          <cell r="AO18030">
            <v>0</v>
          </cell>
          <cell r="AP18030">
            <v>0</v>
          </cell>
          <cell r="AQ18030">
            <v>0</v>
          </cell>
          <cell r="AR18030">
            <v>0</v>
          </cell>
          <cell r="AS18030">
            <v>0</v>
          </cell>
          <cell r="AT18030">
            <v>1</v>
          </cell>
          <cell r="AU18030">
            <v>1</v>
          </cell>
          <cell r="AV18030" t="b">
            <v>0</v>
          </cell>
          <cell r="AW18030" t="b">
            <v>0</v>
          </cell>
        </row>
        <row r="18031">
          <cell r="S18031" t="str">
            <v>RESERVOIR HILL</v>
          </cell>
          <cell r="AF18031">
            <v>0</v>
          </cell>
          <cell r="AG18031">
            <v>0</v>
          </cell>
          <cell r="AH18031">
            <v>0</v>
          </cell>
          <cell r="AI18031">
            <v>0</v>
          </cell>
          <cell r="AJ18031">
            <v>0</v>
          </cell>
          <cell r="AK18031">
            <v>0</v>
          </cell>
          <cell r="AL18031">
            <v>0</v>
          </cell>
          <cell r="AM18031">
            <v>0</v>
          </cell>
          <cell r="AN18031">
            <v>0</v>
          </cell>
          <cell r="AO18031">
            <v>0</v>
          </cell>
          <cell r="AP18031">
            <v>0</v>
          </cell>
          <cell r="AQ18031">
            <v>0</v>
          </cell>
          <cell r="AR18031">
            <v>0</v>
          </cell>
          <cell r="AS18031">
            <v>0</v>
          </cell>
          <cell r="AT18031">
            <v>1</v>
          </cell>
          <cell r="AU18031">
            <v>1</v>
          </cell>
          <cell r="AV18031" t="b">
            <v>0</v>
          </cell>
          <cell r="AW18031" t="b">
            <v>0</v>
          </cell>
        </row>
        <row r="18032">
          <cell r="S18032" t="str">
            <v>RESERVOIR HILL</v>
          </cell>
          <cell r="AF18032">
            <v>0</v>
          </cell>
          <cell r="AG18032">
            <v>0</v>
          </cell>
          <cell r="AH18032">
            <v>0</v>
          </cell>
          <cell r="AI18032">
            <v>0</v>
          </cell>
          <cell r="AJ18032">
            <v>0</v>
          </cell>
          <cell r="AK18032">
            <v>0</v>
          </cell>
          <cell r="AL18032">
            <v>0</v>
          </cell>
          <cell r="AM18032">
            <v>0</v>
          </cell>
          <cell r="AN18032">
            <v>0</v>
          </cell>
          <cell r="AO18032">
            <v>0</v>
          </cell>
          <cell r="AP18032">
            <v>0</v>
          </cell>
          <cell r="AQ18032">
            <v>0</v>
          </cell>
          <cell r="AR18032">
            <v>0</v>
          </cell>
          <cell r="AS18032">
            <v>0</v>
          </cell>
          <cell r="AT18032">
            <v>1</v>
          </cell>
          <cell r="AU18032">
            <v>1</v>
          </cell>
          <cell r="AV18032" t="b">
            <v>0</v>
          </cell>
          <cell r="AW18032" t="b">
            <v>0</v>
          </cell>
        </row>
        <row r="18033">
          <cell r="S18033" t="str">
            <v>RESERVOIR HILL</v>
          </cell>
          <cell r="AF18033">
            <v>0</v>
          </cell>
          <cell r="AG18033">
            <v>0</v>
          </cell>
          <cell r="AH18033">
            <v>0</v>
          </cell>
          <cell r="AI18033">
            <v>0</v>
          </cell>
          <cell r="AJ18033">
            <v>0</v>
          </cell>
          <cell r="AK18033">
            <v>0</v>
          </cell>
          <cell r="AL18033">
            <v>0</v>
          </cell>
          <cell r="AM18033">
            <v>0</v>
          </cell>
          <cell r="AN18033">
            <v>0</v>
          </cell>
          <cell r="AO18033">
            <v>0</v>
          </cell>
          <cell r="AP18033">
            <v>0</v>
          </cell>
          <cell r="AQ18033">
            <v>0</v>
          </cell>
          <cell r="AR18033">
            <v>0</v>
          </cell>
          <cell r="AS18033">
            <v>0</v>
          </cell>
          <cell r="AT18033">
            <v>1</v>
          </cell>
          <cell r="AU18033">
            <v>1</v>
          </cell>
          <cell r="AV18033" t="b">
            <v>0</v>
          </cell>
          <cell r="AW18033" t="b">
            <v>0</v>
          </cell>
        </row>
        <row r="18034">
          <cell r="S18034" t="str">
            <v>RESERVOIR HILL</v>
          </cell>
          <cell r="AF18034">
            <v>0</v>
          </cell>
          <cell r="AG18034">
            <v>0</v>
          </cell>
          <cell r="AH18034">
            <v>0</v>
          </cell>
          <cell r="AI18034">
            <v>0</v>
          </cell>
          <cell r="AJ18034">
            <v>0</v>
          </cell>
          <cell r="AK18034">
            <v>0</v>
          </cell>
          <cell r="AL18034">
            <v>0</v>
          </cell>
          <cell r="AM18034">
            <v>0</v>
          </cell>
          <cell r="AN18034">
            <v>0</v>
          </cell>
          <cell r="AO18034">
            <v>0</v>
          </cell>
          <cell r="AP18034">
            <v>0</v>
          </cell>
          <cell r="AQ18034">
            <v>0</v>
          </cell>
          <cell r="AR18034">
            <v>0</v>
          </cell>
          <cell r="AS18034">
            <v>0</v>
          </cell>
          <cell r="AT18034">
            <v>0</v>
          </cell>
          <cell r="AU18034">
            <v>1</v>
          </cell>
          <cell r="AV18034" t="b">
            <v>0</v>
          </cell>
          <cell r="AW18034" t="b">
            <v>0</v>
          </cell>
        </row>
        <row r="18035">
          <cell r="S18035" t="str">
            <v>RESERVOIR HILL</v>
          </cell>
          <cell r="AF18035">
            <v>0</v>
          </cell>
          <cell r="AG18035">
            <v>0</v>
          </cell>
          <cell r="AH18035">
            <v>0</v>
          </cell>
          <cell r="AI18035">
            <v>0</v>
          </cell>
          <cell r="AJ18035">
            <v>0</v>
          </cell>
          <cell r="AK18035">
            <v>0</v>
          </cell>
          <cell r="AL18035">
            <v>0</v>
          </cell>
          <cell r="AM18035">
            <v>0</v>
          </cell>
          <cell r="AN18035">
            <v>0</v>
          </cell>
          <cell r="AO18035">
            <v>0</v>
          </cell>
          <cell r="AP18035">
            <v>0</v>
          </cell>
          <cell r="AQ18035">
            <v>0</v>
          </cell>
          <cell r="AR18035">
            <v>0</v>
          </cell>
          <cell r="AS18035">
            <v>0</v>
          </cell>
          <cell r="AT18035">
            <v>1</v>
          </cell>
          <cell r="AU18035">
            <v>1</v>
          </cell>
          <cell r="AV18035" t="b">
            <v>0</v>
          </cell>
          <cell r="AW18035" t="b">
            <v>0</v>
          </cell>
        </row>
        <row r="18036">
          <cell r="S18036" t="str">
            <v>RESERVOIR HILL</v>
          </cell>
          <cell r="AF18036">
            <v>0</v>
          </cell>
          <cell r="AG18036">
            <v>0</v>
          </cell>
          <cell r="AH18036">
            <v>0</v>
          </cell>
          <cell r="AI18036">
            <v>0</v>
          </cell>
          <cell r="AJ18036">
            <v>0</v>
          </cell>
          <cell r="AK18036">
            <v>0</v>
          </cell>
          <cell r="AL18036">
            <v>0</v>
          </cell>
          <cell r="AM18036">
            <v>0</v>
          </cell>
          <cell r="AN18036">
            <v>0</v>
          </cell>
          <cell r="AO18036">
            <v>0</v>
          </cell>
          <cell r="AP18036">
            <v>0</v>
          </cell>
          <cell r="AQ18036">
            <v>0</v>
          </cell>
          <cell r="AR18036">
            <v>0</v>
          </cell>
          <cell r="AS18036">
            <v>1</v>
          </cell>
          <cell r="AT18036">
            <v>1</v>
          </cell>
          <cell r="AU18036">
            <v>1</v>
          </cell>
          <cell r="AV18036" t="b">
            <v>0</v>
          </cell>
          <cell r="AW18036" t="b">
            <v>0</v>
          </cell>
        </row>
        <row r="18037">
          <cell r="S18037" t="str">
            <v>RESERVOIR HILL</v>
          </cell>
          <cell r="AF18037">
            <v>0</v>
          </cell>
          <cell r="AG18037">
            <v>0</v>
          </cell>
          <cell r="AH18037">
            <v>0</v>
          </cell>
          <cell r="AI18037">
            <v>0</v>
          </cell>
          <cell r="AJ18037">
            <v>0</v>
          </cell>
          <cell r="AK18037">
            <v>0</v>
          </cell>
          <cell r="AL18037">
            <v>0</v>
          </cell>
          <cell r="AM18037">
            <v>0</v>
          </cell>
          <cell r="AN18037">
            <v>0</v>
          </cell>
          <cell r="AO18037">
            <v>0</v>
          </cell>
          <cell r="AP18037">
            <v>0</v>
          </cell>
          <cell r="AQ18037">
            <v>0</v>
          </cell>
          <cell r="AR18037">
            <v>0</v>
          </cell>
          <cell r="AS18037">
            <v>1</v>
          </cell>
          <cell r="AT18037">
            <v>1</v>
          </cell>
          <cell r="AU18037">
            <v>1</v>
          </cell>
          <cell r="AV18037" t="b">
            <v>0</v>
          </cell>
          <cell r="AW18037" t="b">
            <v>0</v>
          </cell>
        </row>
        <row r="18038">
          <cell r="S18038" t="str">
            <v>RESERVOIR HILL</v>
          </cell>
          <cell r="AF18038">
            <v>0</v>
          </cell>
          <cell r="AG18038">
            <v>0</v>
          </cell>
          <cell r="AH18038">
            <v>0</v>
          </cell>
          <cell r="AI18038">
            <v>0</v>
          </cell>
          <cell r="AJ18038">
            <v>0</v>
          </cell>
          <cell r="AK18038">
            <v>0</v>
          </cell>
          <cell r="AL18038">
            <v>0</v>
          </cell>
          <cell r="AM18038">
            <v>0</v>
          </cell>
          <cell r="AN18038">
            <v>0</v>
          </cell>
          <cell r="AO18038">
            <v>0</v>
          </cell>
          <cell r="AP18038">
            <v>0</v>
          </cell>
          <cell r="AQ18038">
            <v>0</v>
          </cell>
          <cell r="AR18038">
            <v>0</v>
          </cell>
          <cell r="AS18038">
            <v>0</v>
          </cell>
          <cell r="AT18038">
            <v>1</v>
          </cell>
          <cell r="AU18038">
            <v>1</v>
          </cell>
          <cell r="AV18038" t="b">
            <v>0</v>
          </cell>
          <cell r="AW18038" t="b">
            <v>0</v>
          </cell>
        </row>
        <row r="18039">
          <cell r="S18039" t="str">
            <v>RESERVOIR HILL</v>
          </cell>
          <cell r="AF18039">
            <v>0</v>
          </cell>
          <cell r="AG18039">
            <v>0</v>
          </cell>
          <cell r="AH18039">
            <v>0</v>
          </cell>
          <cell r="AI18039">
            <v>0</v>
          </cell>
          <cell r="AJ18039">
            <v>0</v>
          </cell>
          <cell r="AK18039">
            <v>0</v>
          </cell>
          <cell r="AL18039">
            <v>0</v>
          </cell>
          <cell r="AM18039">
            <v>0</v>
          </cell>
          <cell r="AN18039">
            <v>0</v>
          </cell>
          <cell r="AO18039">
            <v>0</v>
          </cell>
          <cell r="AP18039">
            <v>0</v>
          </cell>
          <cell r="AQ18039">
            <v>0</v>
          </cell>
          <cell r="AR18039">
            <v>0</v>
          </cell>
          <cell r="AS18039">
            <v>0</v>
          </cell>
          <cell r="AT18039">
            <v>0</v>
          </cell>
          <cell r="AU18039">
            <v>1</v>
          </cell>
          <cell r="AV18039" t="b">
            <v>0</v>
          </cell>
          <cell r="AW18039" t="b">
            <v>0</v>
          </cell>
        </row>
        <row r="18040">
          <cell r="S18040" t="str">
            <v>RESERVOIR HILL</v>
          </cell>
          <cell r="AF18040">
            <v>0</v>
          </cell>
          <cell r="AG18040">
            <v>0</v>
          </cell>
          <cell r="AH18040">
            <v>0</v>
          </cell>
          <cell r="AI18040">
            <v>0</v>
          </cell>
          <cell r="AJ18040">
            <v>0</v>
          </cell>
          <cell r="AK18040">
            <v>0</v>
          </cell>
          <cell r="AL18040">
            <v>0</v>
          </cell>
          <cell r="AM18040">
            <v>0</v>
          </cell>
          <cell r="AN18040">
            <v>0</v>
          </cell>
          <cell r="AO18040">
            <v>0</v>
          </cell>
          <cell r="AP18040">
            <v>0</v>
          </cell>
          <cell r="AQ18040">
            <v>0</v>
          </cell>
          <cell r="AR18040">
            <v>0</v>
          </cell>
          <cell r="AS18040">
            <v>0</v>
          </cell>
          <cell r="AT18040">
            <v>1</v>
          </cell>
          <cell r="AU18040">
            <v>1</v>
          </cell>
          <cell r="AV18040" t="b">
            <v>0</v>
          </cell>
          <cell r="AW18040" t="b">
            <v>0</v>
          </cell>
        </row>
        <row r="18041">
          <cell r="S18041" t="str">
            <v>CHARLES NORTH</v>
          </cell>
          <cell r="AF18041">
            <v>0</v>
          </cell>
          <cell r="AG18041">
            <v>0</v>
          </cell>
          <cell r="AH18041">
            <v>0</v>
          </cell>
          <cell r="AI18041">
            <v>0</v>
          </cell>
          <cell r="AJ18041">
            <v>0</v>
          </cell>
          <cell r="AK18041">
            <v>0</v>
          </cell>
          <cell r="AL18041">
            <v>0</v>
          </cell>
          <cell r="AM18041">
            <v>0</v>
          </cell>
          <cell r="AN18041">
            <v>0</v>
          </cell>
          <cell r="AO18041">
            <v>0</v>
          </cell>
          <cell r="AP18041">
            <v>0</v>
          </cell>
          <cell r="AQ18041">
            <v>0</v>
          </cell>
          <cell r="AR18041">
            <v>0</v>
          </cell>
          <cell r="AS18041">
            <v>0</v>
          </cell>
          <cell r="AT18041">
            <v>1</v>
          </cell>
          <cell r="AU18041">
            <v>1</v>
          </cell>
          <cell r="AV18041" t="b">
            <v>0</v>
          </cell>
          <cell r="AW18041" t="b">
            <v>0</v>
          </cell>
        </row>
        <row r="18042">
          <cell r="S18042" t="str">
            <v>BARCLAY</v>
          </cell>
          <cell r="AF18042">
            <v>0</v>
          </cell>
          <cell r="AG18042">
            <v>0</v>
          </cell>
          <cell r="AH18042">
            <v>0</v>
          </cell>
          <cell r="AI18042">
            <v>0</v>
          </cell>
          <cell r="AJ18042">
            <v>0</v>
          </cell>
          <cell r="AK18042">
            <v>1</v>
          </cell>
          <cell r="AL18042">
            <v>1</v>
          </cell>
          <cell r="AM18042">
            <v>1</v>
          </cell>
          <cell r="AN18042">
            <v>1</v>
          </cell>
          <cell r="AO18042">
            <v>1</v>
          </cell>
          <cell r="AP18042">
            <v>1</v>
          </cell>
          <cell r="AQ18042">
            <v>1</v>
          </cell>
          <cell r="AR18042">
            <v>1</v>
          </cell>
          <cell r="AS18042">
            <v>1</v>
          </cell>
          <cell r="AT18042">
            <v>1</v>
          </cell>
          <cell r="AU18042">
            <v>1</v>
          </cell>
          <cell r="AV18042" t="b">
            <v>0</v>
          </cell>
          <cell r="AW18042" t="b">
            <v>0</v>
          </cell>
        </row>
        <row r="18043">
          <cell r="S18043" t="str">
            <v>BARCLAY</v>
          </cell>
          <cell r="AF18043">
            <v>0</v>
          </cell>
          <cell r="AG18043">
            <v>0</v>
          </cell>
          <cell r="AH18043">
            <v>0</v>
          </cell>
          <cell r="AI18043">
            <v>0</v>
          </cell>
          <cell r="AJ18043">
            <v>0</v>
          </cell>
          <cell r="AK18043">
            <v>0</v>
          </cell>
          <cell r="AL18043">
            <v>0</v>
          </cell>
          <cell r="AM18043">
            <v>0</v>
          </cell>
          <cell r="AN18043">
            <v>0</v>
          </cell>
          <cell r="AO18043">
            <v>0</v>
          </cell>
          <cell r="AP18043">
            <v>1</v>
          </cell>
          <cell r="AQ18043">
            <v>1</v>
          </cell>
          <cell r="AR18043">
            <v>1</v>
          </cell>
          <cell r="AS18043">
            <v>1</v>
          </cell>
          <cell r="AT18043">
            <v>1</v>
          </cell>
          <cell r="AU18043">
            <v>1</v>
          </cell>
          <cell r="AV18043" t="b">
            <v>0</v>
          </cell>
          <cell r="AW18043" t="b">
            <v>0</v>
          </cell>
        </row>
        <row r="18044">
          <cell r="S18044" t="str">
            <v>BARCLAY</v>
          </cell>
          <cell r="AF18044">
            <v>0</v>
          </cell>
          <cell r="AG18044">
            <v>0</v>
          </cell>
          <cell r="AH18044">
            <v>0</v>
          </cell>
          <cell r="AI18044">
            <v>0</v>
          </cell>
          <cell r="AJ18044">
            <v>0</v>
          </cell>
          <cell r="AK18044">
            <v>0</v>
          </cell>
          <cell r="AL18044">
            <v>0</v>
          </cell>
          <cell r="AM18044">
            <v>0</v>
          </cell>
          <cell r="AN18044">
            <v>0</v>
          </cell>
          <cell r="AO18044">
            <v>0</v>
          </cell>
          <cell r="AP18044">
            <v>0</v>
          </cell>
          <cell r="AQ18044">
            <v>0</v>
          </cell>
          <cell r="AR18044">
            <v>0</v>
          </cell>
          <cell r="AS18044">
            <v>0</v>
          </cell>
          <cell r="AT18044">
            <v>0</v>
          </cell>
          <cell r="AU18044">
            <v>1</v>
          </cell>
          <cell r="AV18044" t="b">
            <v>0</v>
          </cell>
          <cell r="AW18044" t="b">
            <v>0</v>
          </cell>
        </row>
        <row r="18045">
          <cell r="S18045" t="str">
            <v>BARCLAY</v>
          </cell>
          <cell r="AF18045">
            <v>0</v>
          </cell>
          <cell r="AG18045">
            <v>0</v>
          </cell>
          <cell r="AH18045">
            <v>0</v>
          </cell>
          <cell r="AI18045">
            <v>0</v>
          </cell>
          <cell r="AJ18045">
            <v>0</v>
          </cell>
          <cell r="AK18045">
            <v>0</v>
          </cell>
          <cell r="AL18045">
            <v>0</v>
          </cell>
          <cell r="AM18045">
            <v>0</v>
          </cell>
          <cell r="AN18045">
            <v>0</v>
          </cell>
          <cell r="AO18045">
            <v>0</v>
          </cell>
          <cell r="AP18045">
            <v>0</v>
          </cell>
          <cell r="AQ18045">
            <v>1</v>
          </cell>
          <cell r="AR18045">
            <v>1</v>
          </cell>
          <cell r="AS18045">
            <v>1</v>
          </cell>
          <cell r="AT18045">
            <v>1</v>
          </cell>
          <cell r="AU18045">
            <v>1</v>
          </cell>
          <cell r="AV18045" t="b">
            <v>0</v>
          </cell>
          <cell r="AW18045" t="b">
            <v>0</v>
          </cell>
        </row>
        <row r="18046">
          <cell r="S18046" t="str">
            <v>BARCLAY</v>
          </cell>
          <cell r="AF18046">
            <v>0</v>
          </cell>
          <cell r="AG18046">
            <v>0</v>
          </cell>
          <cell r="AH18046">
            <v>0</v>
          </cell>
          <cell r="AI18046">
            <v>0</v>
          </cell>
          <cell r="AJ18046">
            <v>0</v>
          </cell>
          <cell r="AK18046">
            <v>0</v>
          </cell>
          <cell r="AL18046">
            <v>0</v>
          </cell>
          <cell r="AM18046">
            <v>0</v>
          </cell>
          <cell r="AN18046">
            <v>0</v>
          </cell>
          <cell r="AO18046">
            <v>1</v>
          </cell>
          <cell r="AP18046">
            <v>1</v>
          </cell>
          <cell r="AQ18046">
            <v>1</v>
          </cell>
          <cell r="AR18046">
            <v>1</v>
          </cell>
          <cell r="AS18046">
            <v>1</v>
          </cell>
          <cell r="AT18046">
            <v>1</v>
          </cell>
          <cell r="AU18046">
            <v>1</v>
          </cell>
          <cell r="AV18046" t="b">
            <v>0</v>
          </cell>
          <cell r="AW18046" t="b">
            <v>0</v>
          </cell>
        </row>
        <row r="18047">
          <cell r="S18047" t="str">
            <v>EAST BALTIMORE MIDWAY</v>
          </cell>
          <cell r="AF18047">
            <v>0</v>
          </cell>
          <cell r="AG18047">
            <v>0</v>
          </cell>
          <cell r="AH18047">
            <v>0</v>
          </cell>
          <cell r="AI18047">
            <v>0</v>
          </cell>
          <cell r="AJ18047">
            <v>0</v>
          </cell>
          <cell r="AK18047">
            <v>0</v>
          </cell>
          <cell r="AL18047">
            <v>0</v>
          </cell>
          <cell r="AM18047">
            <v>1</v>
          </cell>
          <cell r="AN18047">
            <v>1</v>
          </cell>
          <cell r="AO18047">
            <v>1</v>
          </cell>
          <cell r="AP18047">
            <v>1</v>
          </cell>
          <cell r="AQ18047">
            <v>1</v>
          </cell>
          <cell r="AR18047">
            <v>1</v>
          </cell>
          <cell r="AS18047">
            <v>1</v>
          </cell>
          <cell r="AT18047">
            <v>1</v>
          </cell>
          <cell r="AU18047">
            <v>1</v>
          </cell>
          <cell r="AV18047" t="b">
            <v>0</v>
          </cell>
          <cell r="AW18047" t="b">
            <v>0</v>
          </cell>
        </row>
        <row r="18048">
          <cell r="S18048" t="str">
            <v>BROOKLYN</v>
          </cell>
          <cell r="AF18048">
            <v>0</v>
          </cell>
          <cell r="AG18048">
            <v>0</v>
          </cell>
          <cell r="AH18048">
            <v>0</v>
          </cell>
          <cell r="AI18048">
            <v>0</v>
          </cell>
          <cell r="AJ18048">
            <v>0</v>
          </cell>
          <cell r="AK18048">
            <v>0</v>
          </cell>
          <cell r="AL18048">
            <v>0</v>
          </cell>
          <cell r="AM18048">
            <v>0</v>
          </cell>
          <cell r="AN18048">
            <v>0</v>
          </cell>
          <cell r="AO18048">
            <v>0</v>
          </cell>
          <cell r="AP18048">
            <v>0</v>
          </cell>
          <cell r="AQ18048">
            <v>0</v>
          </cell>
          <cell r="AR18048">
            <v>0</v>
          </cell>
          <cell r="AS18048">
            <v>1</v>
          </cell>
          <cell r="AT18048">
            <v>1</v>
          </cell>
          <cell r="AU18048">
            <v>1</v>
          </cell>
          <cell r="AV18048" t="b">
            <v>0</v>
          </cell>
          <cell r="AW18048" t="b">
            <v>0</v>
          </cell>
        </row>
        <row r="18049">
          <cell r="S18049" t="str">
            <v>BROOKLYN</v>
          </cell>
          <cell r="AF18049">
            <v>0</v>
          </cell>
          <cell r="AG18049">
            <v>0</v>
          </cell>
          <cell r="AH18049">
            <v>0</v>
          </cell>
          <cell r="AI18049">
            <v>0</v>
          </cell>
          <cell r="AJ18049">
            <v>0</v>
          </cell>
          <cell r="AK18049">
            <v>0</v>
          </cell>
          <cell r="AL18049">
            <v>0</v>
          </cell>
          <cell r="AM18049">
            <v>0</v>
          </cell>
          <cell r="AN18049">
            <v>0</v>
          </cell>
          <cell r="AO18049">
            <v>0</v>
          </cell>
          <cell r="AP18049">
            <v>0</v>
          </cell>
          <cell r="AQ18049">
            <v>0</v>
          </cell>
          <cell r="AR18049">
            <v>0</v>
          </cell>
          <cell r="AS18049">
            <v>0</v>
          </cell>
          <cell r="AT18049">
            <v>0</v>
          </cell>
          <cell r="AU18049">
            <v>1</v>
          </cell>
          <cell r="AV18049" t="b">
            <v>0</v>
          </cell>
          <cell r="AW18049" t="b">
            <v>0</v>
          </cell>
        </row>
        <row r="18050">
          <cell r="S18050" t="str">
            <v>SANDTOWN-WINCHESTER</v>
          </cell>
          <cell r="AF18050">
            <v>0</v>
          </cell>
          <cell r="AG18050">
            <v>0</v>
          </cell>
          <cell r="AH18050">
            <v>0</v>
          </cell>
          <cell r="AI18050">
            <v>0</v>
          </cell>
          <cell r="AJ18050">
            <v>0</v>
          </cell>
          <cell r="AK18050">
            <v>0</v>
          </cell>
          <cell r="AL18050">
            <v>0</v>
          </cell>
          <cell r="AM18050">
            <v>0</v>
          </cell>
          <cell r="AN18050">
            <v>0</v>
          </cell>
          <cell r="AO18050">
            <v>0</v>
          </cell>
          <cell r="AP18050">
            <v>0</v>
          </cell>
          <cell r="AQ18050">
            <v>0</v>
          </cell>
          <cell r="AR18050">
            <v>1</v>
          </cell>
          <cell r="AS18050">
            <v>1</v>
          </cell>
          <cell r="AT18050">
            <v>1</v>
          </cell>
          <cell r="AU18050">
            <v>1</v>
          </cell>
          <cell r="AV18050" t="b">
            <v>0</v>
          </cell>
          <cell r="AW18050" t="b">
            <v>0</v>
          </cell>
        </row>
        <row r="18051">
          <cell r="S18051" t="str">
            <v>GREENSPRING</v>
          </cell>
          <cell r="AF18051">
            <v>0</v>
          </cell>
          <cell r="AG18051">
            <v>0</v>
          </cell>
          <cell r="AH18051">
            <v>0</v>
          </cell>
          <cell r="AI18051">
            <v>0</v>
          </cell>
          <cell r="AJ18051">
            <v>0</v>
          </cell>
          <cell r="AK18051">
            <v>0</v>
          </cell>
          <cell r="AL18051">
            <v>0</v>
          </cell>
          <cell r="AM18051">
            <v>0</v>
          </cell>
          <cell r="AN18051">
            <v>0</v>
          </cell>
          <cell r="AO18051">
            <v>0</v>
          </cell>
          <cell r="AP18051">
            <v>0</v>
          </cell>
          <cell r="AQ18051">
            <v>0</v>
          </cell>
          <cell r="AR18051">
            <v>0</v>
          </cell>
          <cell r="AS18051">
            <v>1</v>
          </cell>
          <cell r="AT18051">
            <v>1</v>
          </cell>
          <cell r="AU18051">
            <v>1</v>
          </cell>
          <cell r="AV18051" t="b">
            <v>0</v>
          </cell>
          <cell r="AW18051" t="b">
            <v>0</v>
          </cell>
        </row>
        <row r="18052">
          <cell r="S18052" t="str">
            <v>REMINGTON</v>
          </cell>
          <cell r="AF18052">
            <v>0</v>
          </cell>
          <cell r="AG18052">
            <v>0</v>
          </cell>
          <cell r="AH18052">
            <v>0</v>
          </cell>
          <cell r="AI18052">
            <v>0</v>
          </cell>
          <cell r="AJ18052">
            <v>0</v>
          </cell>
          <cell r="AK18052">
            <v>0</v>
          </cell>
          <cell r="AL18052">
            <v>0</v>
          </cell>
          <cell r="AM18052">
            <v>0</v>
          </cell>
          <cell r="AN18052">
            <v>0</v>
          </cell>
          <cell r="AO18052">
            <v>0</v>
          </cell>
          <cell r="AP18052">
            <v>0</v>
          </cell>
          <cell r="AQ18052">
            <v>0</v>
          </cell>
          <cell r="AR18052">
            <v>0</v>
          </cell>
          <cell r="AS18052">
            <v>1</v>
          </cell>
          <cell r="AT18052">
            <v>1</v>
          </cell>
          <cell r="AU18052">
            <v>1</v>
          </cell>
          <cell r="AV18052" t="b">
            <v>0</v>
          </cell>
          <cell r="AW18052" t="b">
            <v>0</v>
          </cell>
        </row>
        <row r="18053">
          <cell r="S18053" t="str">
            <v>FOUR BY FOUR</v>
          </cell>
          <cell r="AF18053">
            <v>0</v>
          </cell>
          <cell r="AG18053">
            <v>0</v>
          </cell>
          <cell r="AH18053">
            <v>0</v>
          </cell>
          <cell r="AI18053">
            <v>0</v>
          </cell>
          <cell r="AJ18053">
            <v>0</v>
          </cell>
          <cell r="AK18053">
            <v>0</v>
          </cell>
          <cell r="AL18053">
            <v>0</v>
          </cell>
          <cell r="AM18053">
            <v>0</v>
          </cell>
          <cell r="AN18053">
            <v>0</v>
          </cell>
          <cell r="AO18053">
            <v>0</v>
          </cell>
          <cell r="AP18053">
            <v>0</v>
          </cell>
          <cell r="AQ18053">
            <v>0</v>
          </cell>
          <cell r="AR18053">
            <v>0</v>
          </cell>
          <cell r="AS18053">
            <v>0</v>
          </cell>
          <cell r="AT18053">
            <v>0</v>
          </cell>
          <cell r="AU18053">
            <v>0</v>
          </cell>
          <cell r="AV18053" t="b">
            <v>0</v>
          </cell>
          <cell r="AW18053" t="b">
            <v>0</v>
          </cell>
        </row>
        <row r="18054">
          <cell r="S18054" t="str">
            <v>MIDTOWN-EDMONDSON</v>
          </cell>
          <cell r="AF18054">
            <v>0</v>
          </cell>
          <cell r="AG18054">
            <v>0</v>
          </cell>
          <cell r="AH18054">
            <v>0</v>
          </cell>
          <cell r="AI18054">
            <v>0</v>
          </cell>
          <cell r="AJ18054">
            <v>0</v>
          </cell>
          <cell r="AK18054">
            <v>0</v>
          </cell>
          <cell r="AL18054">
            <v>0</v>
          </cell>
          <cell r="AM18054">
            <v>0</v>
          </cell>
          <cell r="AN18054">
            <v>0</v>
          </cell>
          <cell r="AO18054">
            <v>0</v>
          </cell>
          <cell r="AP18054">
            <v>0</v>
          </cell>
          <cell r="AQ18054">
            <v>0</v>
          </cell>
          <cell r="AR18054">
            <v>0</v>
          </cell>
          <cell r="AS18054">
            <v>0</v>
          </cell>
          <cell r="AT18054">
            <v>1</v>
          </cell>
          <cell r="AU18054">
            <v>1</v>
          </cell>
          <cell r="AV18054" t="b">
            <v>0</v>
          </cell>
          <cell r="AW18054" t="b">
            <v>0</v>
          </cell>
        </row>
        <row r="18055">
          <cell r="S18055" t="str">
            <v>FRANKLIN SQUARE</v>
          </cell>
          <cell r="AF18055">
            <v>0</v>
          </cell>
          <cell r="AG18055">
            <v>0</v>
          </cell>
          <cell r="AH18055">
            <v>0</v>
          </cell>
          <cell r="AI18055">
            <v>0</v>
          </cell>
          <cell r="AJ18055">
            <v>0</v>
          </cell>
          <cell r="AK18055">
            <v>0</v>
          </cell>
          <cell r="AL18055">
            <v>0</v>
          </cell>
          <cell r="AM18055">
            <v>0</v>
          </cell>
          <cell r="AN18055">
            <v>0</v>
          </cell>
          <cell r="AO18055">
            <v>0</v>
          </cell>
          <cell r="AP18055">
            <v>0</v>
          </cell>
          <cell r="AQ18055">
            <v>0</v>
          </cell>
          <cell r="AR18055">
            <v>1</v>
          </cell>
          <cell r="AS18055">
            <v>1</v>
          </cell>
          <cell r="AT18055">
            <v>1</v>
          </cell>
          <cell r="AU18055">
            <v>1</v>
          </cell>
          <cell r="AV18055" t="b">
            <v>0</v>
          </cell>
          <cell r="AW18055" t="b">
            <v>0</v>
          </cell>
        </row>
        <row r="18056">
          <cell r="S18056" t="str">
            <v>CARROLLTON RIDGE</v>
          </cell>
          <cell r="AF18056">
            <v>0</v>
          </cell>
          <cell r="AG18056">
            <v>0</v>
          </cell>
          <cell r="AH18056">
            <v>0</v>
          </cell>
          <cell r="AI18056">
            <v>0</v>
          </cell>
          <cell r="AJ18056">
            <v>0</v>
          </cell>
          <cell r="AK18056">
            <v>0</v>
          </cell>
          <cell r="AL18056">
            <v>0</v>
          </cell>
          <cell r="AM18056">
            <v>0</v>
          </cell>
          <cell r="AN18056">
            <v>0</v>
          </cell>
          <cell r="AO18056">
            <v>0</v>
          </cell>
          <cell r="AP18056">
            <v>1</v>
          </cell>
          <cell r="AQ18056">
            <v>1</v>
          </cell>
          <cell r="AR18056">
            <v>1</v>
          </cell>
          <cell r="AS18056">
            <v>1</v>
          </cell>
          <cell r="AT18056">
            <v>1</v>
          </cell>
          <cell r="AU18056">
            <v>1</v>
          </cell>
          <cell r="AV18056" t="b">
            <v>0</v>
          </cell>
          <cell r="AW18056" t="b">
            <v>0</v>
          </cell>
        </row>
        <row r="18057">
          <cell r="S18057" t="str">
            <v>DRUID HEIGHTS</v>
          </cell>
          <cell r="AF18057">
            <v>0</v>
          </cell>
          <cell r="AG18057">
            <v>0</v>
          </cell>
          <cell r="AH18057">
            <v>0</v>
          </cell>
          <cell r="AI18057">
            <v>0</v>
          </cell>
          <cell r="AJ18057">
            <v>0</v>
          </cell>
          <cell r="AK18057">
            <v>0</v>
          </cell>
          <cell r="AL18057">
            <v>0</v>
          </cell>
          <cell r="AM18057">
            <v>0</v>
          </cell>
          <cell r="AN18057">
            <v>0</v>
          </cell>
          <cell r="AO18057">
            <v>0</v>
          </cell>
          <cell r="AP18057">
            <v>0</v>
          </cell>
          <cell r="AQ18057">
            <v>0</v>
          </cell>
          <cell r="AR18057">
            <v>0</v>
          </cell>
          <cell r="AS18057">
            <v>0</v>
          </cell>
          <cell r="AT18057">
            <v>0</v>
          </cell>
          <cell r="AU18057">
            <v>1</v>
          </cell>
          <cell r="AV18057" t="b">
            <v>0</v>
          </cell>
          <cell r="AW18057" t="b">
            <v>0</v>
          </cell>
        </row>
        <row r="18058">
          <cell r="S18058" t="str">
            <v>UPTON</v>
          </cell>
          <cell r="AF18058">
            <v>0</v>
          </cell>
          <cell r="AG18058">
            <v>0</v>
          </cell>
          <cell r="AH18058">
            <v>0</v>
          </cell>
          <cell r="AI18058">
            <v>0</v>
          </cell>
          <cell r="AJ18058">
            <v>0</v>
          </cell>
          <cell r="AK18058">
            <v>0</v>
          </cell>
          <cell r="AL18058">
            <v>0</v>
          </cell>
          <cell r="AM18058">
            <v>0</v>
          </cell>
          <cell r="AN18058">
            <v>0</v>
          </cell>
          <cell r="AO18058">
            <v>1</v>
          </cell>
          <cell r="AP18058">
            <v>1</v>
          </cell>
          <cell r="AQ18058">
            <v>1</v>
          </cell>
          <cell r="AR18058">
            <v>1</v>
          </cell>
          <cell r="AS18058">
            <v>1</v>
          </cell>
          <cell r="AT18058">
            <v>1</v>
          </cell>
          <cell r="AU18058">
            <v>1</v>
          </cell>
          <cell r="AV18058" t="b">
            <v>0</v>
          </cell>
          <cell r="AW18058" t="b">
            <v>0</v>
          </cell>
        </row>
        <row r="18059">
          <cell r="S18059" t="str">
            <v>UPTON</v>
          </cell>
          <cell r="AF18059">
            <v>0</v>
          </cell>
          <cell r="AG18059">
            <v>0</v>
          </cell>
          <cell r="AH18059">
            <v>0</v>
          </cell>
          <cell r="AI18059">
            <v>0</v>
          </cell>
          <cell r="AJ18059">
            <v>0</v>
          </cell>
          <cell r="AK18059">
            <v>0</v>
          </cell>
          <cell r="AL18059">
            <v>0</v>
          </cell>
          <cell r="AM18059">
            <v>0</v>
          </cell>
          <cell r="AN18059">
            <v>0</v>
          </cell>
          <cell r="AO18059">
            <v>0</v>
          </cell>
          <cell r="AP18059">
            <v>1</v>
          </cell>
          <cell r="AQ18059">
            <v>1</v>
          </cell>
          <cell r="AR18059">
            <v>1</v>
          </cell>
          <cell r="AS18059">
            <v>1</v>
          </cell>
          <cell r="AT18059">
            <v>1</v>
          </cell>
          <cell r="AU18059">
            <v>1</v>
          </cell>
          <cell r="AV18059" t="b">
            <v>0</v>
          </cell>
          <cell r="AW18059" t="b">
            <v>0</v>
          </cell>
        </row>
        <row r="18060">
          <cell r="S18060" t="str">
            <v>UPTON</v>
          </cell>
          <cell r="AF18060">
            <v>1</v>
          </cell>
          <cell r="AG18060">
            <v>1</v>
          </cell>
          <cell r="AH18060">
            <v>1</v>
          </cell>
          <cell r="AI18060">
            <v>1</v>
          </cell>
          <cell r="AJ18060">
            <v>1</v>
          </cell>
          <cell r="AK18060">
            <v>1</v>
          </cell>
          <cell r="AL18060">
            <v>1</v>
          </cell>
          <cell r="AM18060">
            <v>1</v>
          </cell>
          <cell r="AN18060">
            <v>1</v>
          </cell>
          <cell r="AO18060">
            <v>1</v>
          </cell>
          <cell r="AP18060">
            <v>1</v>
          </cell>
          <cell r="AQ18060">
            <v>1</v>
          </cell>
          <cell r="AR18060">
            <v>1</v>
          </cell>
          <cell r="AS18060">
            <v>1</v>
          </cell>
          <cell r="AT18060">
            <v>1</v>
          </cell>
          <cell r="AU18060">
            <v>1</v>
          </cell>
          <cell r="AV18060" t="b">
            <v>0</v>
          </cell>
          <cell r="AW18060" t="b">
            <v>0</v>
          </cell>
        </row>
        <row r="18061">
          <cell r="S18061" t="str">
            <v>UPTON</v>
          </cell>
          <cell r="AF18061">
            <v>1</v>
          </cell>
          <cell r="AG18061">
            <v>1</v>
          </cell>
          <cell r="AH18061">
            <v>1</v>
          </cell>
          <cell r="AI18061">
            <v>1</v>
          </cell>
          <cell r="AJ18061">
            <v>1</v>
          </cell>
          <cell r="AK18061">
            <v>1</v>
          </cell>
          <cell r="AL18061">
            <v>1</v>
          </cell>
          <cell r="AM18061">
            <v>1</v>
          </cell>
          <cell r="AN18061">
            <v>1</v>
          </cell>
          <cell r="AO18061">
            <v>1</v>
          </cell>
          <cell r="AP18061">
            <v>1</v>
          </cell>
          <cell r="AQ18061">
            <v>1</v>
          </cell>
          <cell r="AR18061">
            <v>1</v>
          </cell>
          <cell r="AS18061">
            <v>1</v>
          </cell>
          <cell r="AT18061">
            <v>1</v>
          </cell>
          <cell r="AU18061">
            <v>1</v>
          </cell>
          <cell r="AV18061" t="b">
            <v>0</v>
          </cell>
          <cell r="AW18061" t="b">
            <v>0</v>
          </cell>
        </row>
        <row r="18062">
          <cell r="S18062" t="str">
            <v>UPTON</v>
          </cell>
          <cell r="AF18062">
            <v>0</v>
          </cell>
          <cell r="AG18062">
            <v>0</v>
          </cell>
          <cell r="AH18062">
            <v>0</v>
          </cell>
          <cell r="AI18062">
            <v>0</v>
          </cell>
          <cell r="AJ18062">
            <v>0</v>
          </cell>
          <cell r="AK18062">
            <v>0</v>
          </cell>
          <cell r="AL18062">
            <v>0</v>
          </cell>
          <cell r="AM18062">
            <v>0</v>
          </cell>
          <cell r="AN18062">
            <v>0</v>
          </cell>
          <cell r="AO18062">
            <v>0</v>
          </cell>
          <cell r="AP18062">
            <v>1</v>
          </cell>
          <cell r="AQ18062">
            <v>1</v>
          </cell>
          <cell r="AR18062">
            <v>1</v>
          </cell>
          <cell r="AS18062">
            <v>1</v>
          </cell>
          <cell r="AT18062">
            <v>1</v>
          </cell>
          <cell r="AU18062">
            <v>1</v>
          </cell>
          <cell r="AV18062" t="b">
            <v>0</v>
          </cell>
          <cell r="AW18062" t="b">
            <v>0</v>
          </cell>
        </row>
        <row r="18063">
          <cell r="S18063" t="str">
            <v>UPTON</v>
          </cell>
          <cell r="AF18063">
            <v>0</v>
          </cell>
          <cell r="AG18063">
            <v>0</v>
          </cell>
          <cell r="AH18063">
            <v>0</v>
          </cell>
          <cell r="AI18063">
            <v>0</v>
          </cell>
          <cell r="AJ18063">
            <v>0</v>
          </cell>
          <cell r="AK18063">
            <v>0</v>
          </cell>
          <cell r="AL18063">
            <v>0</v>
          </cell>
          <cell r="AM18063">
            <v>0</v>
          </cell>
          <cell r="AN18063">
            <v>0</v>
          </cell>
          <cell r="AO18063">
            <v>0</v>
          </cell>
          <cell r="AP18063">
            <v>1</v>
          </cell>
          <cell r="AQ18063">
            <v>1</v>
          </cell>
          <cell r="AR18063">
            <v>1</v>
          </cell>
          <cell r="AS18063">
            <v>1</v>
          </cell>
          <cell r="AT18063">
            <v>1</v>
          </cell>
          <cell r="AU18063">
            <v>1</v>
          </cell>
          <cell r="AV18063" t="b">
            <v>0</v>
          </cell>
          <cell r="AW18063" t="b">
            <v>0</v>
          </cell>
        </row>
        <row r="18064">
          <cell r="S18064" t="str">
            <v>UPTON</v>
          </cell>
          <cell r="AF18064">
            <v>0</v>
          </cell>
          <cell r="AG18064">
            <v>0</v>
          </cell>
          <cell r="AH18064">
            <v>0</v>
          </cell>
          <cell r="AI18064">
            <v>0</v>
          </cell>
          <cell r="AJ18064">
            <v>0</v>
          </cell>
          <cell r="AK18064">
            <v>0</v>
          </cell>
          <cell r="AL18064">
            <v>0</v>
          </cell>
          <cell r="AM18064">
            <v>0</v>
          </cell>
          <cell r="AN18064">
            <v>0</v>
          </cell>
          <cell r="AO18064">
            <v>0</v>
          </cell>
          <cell r="AP18064">
            <v>1</v>
          </cell>
          <cell r="AQ18064">
            <v>1</v>
          </cell>
          <cell r="AR18064">
            <v>1</v>
          </cell>
          <cell r="AS18064">
            <v>1</v>
          </cell>
          <cell r="AT18064">
            <v>1</v>
          </cell>
          <cell r="AU18064">
            <v>1</v>
          </cell>
          <cell r="AV18064" t="b">
            <v>0</v>
          </cell>
          <cell r="AW18064" t="b">
            <v>0</v>
          </cell>
        </row>
        <row r="18065">
          <cell r="S18065" t="str">
            <v>UPTON</v>
          </cell>
          <cell r="AF18065">
            <v>0</v>
          </cell>
          <cell r="AG18065">
            <v>0</v>
          </cell>
          <cell r="AH18065">
            <v>0</v>
          </cell>
          <cell r="AI18065">
            <v>0</v>
          </cell>
          <cell r="AJ18065">
            <v>0</v>
          </cell>
          <cell r="AK18065">
            <v>0</v>
          </cell>
          <cell r="AL18065">
            <v>0</v>
          </cell>
          <cell r="AM18065">
            <v>0</v>
          </cell>
          <cell r="AN18065">
            <v>1</v>
          </cell>
          <cell r="AO18065">
            <v>1</v>
          </cell>
          <cell r="AP18065">
            <v>1</v>
          </cell>
          <cell r="AQ18065">
            <v>1</v>
          </cell>
          <cell r="AR18065">
            <v>1</v>
          </cell>
          <cell r="AS18065">
            <v>1</v>
          </cell>
          <cell r="AT18065">
            <v>1</v>
          </cell>
          <cell r="AU18065">
            <v>1</v>
          </cell>
          <cell r="AV18065" t="b">
            <v>0</v>
          </cell>
          <cell r="AW18065" t="b">
            <v>0</v>
          </cell>
        </row>
        <row r="18066">
          <cell r="S18066" t="str">
            <v>UPTON</v>
          </cell>
          <cell r="AF18066">
            <v>0</v>
          </cell>
          <cell r="AG18066">
            <v>0</v>
          </cell>
          <cell r="AH18066">
            <v>0</v>
          </cell>
          <cell r="AI18066">
            <v>0</v>
          </cell>
          <cell r="AJ18066">
            <v>0</v>
          </cell>
          <cell r="AK18066">
            <v>0</v>
          </cell>
          <cell r="AL18066">
            <v>0</v>
          </cell>
          <cell r="AM18066">
            <v>0</v>
          </cell>
          <cell r="AN18066">
            <v>0</v>
          </cell>
          <cell r="AO18066">
            <v>1</v>
          </cell>
          <cell r="AP18066">
            <v>1</v>
          </cell>
          <cell r="AQ18066">
            <v>1</v>
          </cell>
          <cell r="AR18066">
            <v>1</v>
          </cell>
          <cell r="AS18066">
            <v>1</v>
          </cell>
          <cell r="AT18066">
            <v>1</v>
          </cell>
          <cell r="AU18066">
            <v>1</v>
          </cell>
          <cell r="AV18066" t="b">
            <v>0</v>
          </cell>
          <cell r="AW18066" t="b">
            <v>0</v>
          </cell>
        </row>
        <row r="18067">
          <cell r="S18067" t="str">
            <v>CARROLLTON RIDGE</v>
          </cell>
          <cell r="AF18067">
            <v>0</v>
          </cell>
          <cell r="AG18067">
            <v>0</v>
          </cell>
          <cell r="AH18067">
            <v>0</v>
          </cell>
          <cell r="AI18067">
            <v>0</v>
          </cell>
          <cell r="AJ18067">
            <v>0</v>
          </cell>
          <cell r="AK18067">
            <v>0</v>
          </cell>
          <cell r="AL18067">
            <v>0</v>
          </cell>
          <cell r="AM18067">
            <v>0</v>
          </cell>
          <cell r="AN18067">
            <v>0</v>
          </cell>
          <cell r="AO18067">
            <v>0</v>
          </cell>
          <cell r="AP18067">
            <v>0</v>
          </cell>
          <cell r="AQ18067">
            <v>0</v>
          </cell>
          <cell r="AR18067">
            <v>0</v>
          </cell>
          <cell r="AS18067">
            <v>0</v>
          </cell>
          <cell r="AT18067">
            <v>0</v>
          </cell>
          <cell r="AU18067">
            <v>1</v>
          </cell>
          <cell r="AV18067" t="b">
            <v>0</v>
          </cell>
          <cell r="AW18067" t="b">
            <v>0</v>
          </cell>
        </row>
        <row r="18068">
          <cell r="S18068" t="str">
            <v>OLIVER</v>
          </cell>
          <cell r="AF18068">
            <v>0</v>
          </cell>
          <cell r="AG18068">
            <v>0</v>
          </cell>
          <cell r="AH18068">
            <v>0</v>
          </cell>
          <cell r="AI18068">
            <v>0</v>
          </cell>
          <cell r="AJ18068">
            <v>0</v>
          </cell>
          <cell r="AK18068">
            <v>0</v>
          </cell>
          <cell r="AL18068">
            <v>0</v>
          </cell>
          <cell r="AM18068">
            <v>0</v>
          </cell>
          <cell r="AN18068">
            <v>0</v>
          </cell>
          <cell r="AO18068">
            <v>0</v>
          </cell>
          <cell r="AP18068">
            <v>0</v>
          </cell>
          <cell r="AQ18068">
            <v>0</v>
          </cell>
          <cell r="AR18068">
            <v>0</v>
          </cell>
          <cell r="AS18068">
            <v>1</v>
          </cell>
          <cell r="AT18068">
            <v>1</v>
          </cell>
          <cell r="AU18068">
            <v>1</v>
          </cell>
          <cell r="AV18068" t="b">
            <v>0</v>
          </cell>
          <cell r="AW18068" t="b">
            <v>0</v>
          </cell>
        </row>
        <row r="18069">
          <cell r="S18069" t="str">
            <v>OLIVER</v>
          </cell>
          <cell r="AF18069">
            <v>0</v>
          </cell>
          <cell r="AG18069">
            <v>0</v>
          </cell>
          <cell r="AH18069">
            <v>0</v>
          </cell>
          <cell r="AI18069">
            <v>0</v>
          </cell>
          <cell r="AJ18069">
            <v>0</v>
          </cell>
          <cell r="AK18069">
            <v>0</v>
          </cell>
          <cell r="AL18069">
            <v>0</v>
          </cell>
          <cell r="AM18069">
            <v>0</v>
          </cell>
          <cell r="AN18069">
            <v>0</v>
          </cell>
          <cell r="AO18069">
            <v>0</v>
          </cell>
          <cell r="AP18069">
            <v>0</v>
          </cell>
          <cell r="AQ18069">
            <v>0</v>
          </cell>
          <cell r="AR18069">
            <v>0</v>
          </cell>
          <cell r="AS18069">
            <v>0</v>
          </cell>
          <cell r="AT18069">
            <v>1</v>
          </cell>
          <cell r="AU18069">
            <v>1</v>
          </cell>
          <cell r="AV18069" t="b">
            <v>0</v>
          </cell>
          <cell r="AW18069" t="b">
            <v>0</v>
          </cell>
        </row>
        <row r="18070">
          <cell r="S18070" t="str">
            <v>OLIVER</v>
          </cell>
          <cell r="AF18070">
            <v>0</v>
          </cell>
          <cell r="AG18070">
            <v>0</v>
          </cell>
          <cell r="AH18070">
            <v>0</v>
          </cell>
          <cell r="AI18070">
            <v>0</v>
          </cell>
          <cell r="AJ18070">
            <v>0</v>
          </cell>
          <cell r="AK18070">
            <v>0</v>
          </cell>
          <cell r="AL18070">
            <v>0</v>
          </cell>
          <cell r="AM18070">
            <v>0</v>
          </cell>
          <cell r="AN18070">
            <v>0</v>
          </cell>
          <cell r="AO18070">
            <v>0</v>
          </cell>
          <cell r="AP18070">
            <v>0</v>
          </cell>
          <cell r="AQ18070">
            <v>0</v>
          </cell>
          <cell r="AR18070">
            <v>0</v>
          </cell>
          <cell r="AS18070">
            <v>0</v>
          </cell>
          <cell r="AT18070">
            <v>1</v>
          </cell>
          <cell r="AU18070">
            <v>1</v>
          </cell>
          <cell r="AV18070" t="b">
            <v>0</v>
          </cell>
          <cell r="AW18070" t="b">
            <v>0</v>
          </cell>
        </row>
        <row r="18071">
          <cell r="S18071" t="str">
            <v>BROADWAY EAST</v>
          </cell>
          <cell r="AF18071">
            <v>1</v>
          </cell>
          <cell r="AG18071">
            <v>1</v>
          </cell>
          <cell r="AH18071">
            <v>1</v>
          </cell>
          <cell r="AI18071">
            <v>1</v>
          </cell>
          <cell r="AJ18071">
            <v>1</v>
          </cell>
          <cell r="AK18071">
            <v>1</v>
          </cell>
          <cell r="AL18071">
            <v>1</v>
          </cell>
          <cell r="AM18071">
            <v>1</v>
          </cell>
          <cell r="AN18071">
            <v>1</v>
          </cell>
          <cell r="AO18071">
            <v>1</v>
          </cell>
          <cell r="AP18071">
            <v>1</v>
          </cell>
          <cell r="AQ18071">
            <v>1</v>
          </cell>
          <cell r="AR18071">
            <v>1</v>
          </cell>
          <cell r="AS18071">
            <v>1</v>
          </cell>
          <cell r="AT18071">
            <v>1</v>
          </cell>
          <cell r="AU18071">
            <v>1</v>
          </cell>
          <cell r="AV18071" t="b">
            <v>0</v>
          </cell>
          <cell r="AW18071" t="b">
            <v>0</v>
          </cell>
        </row>
        <row r="18072">
          <cell r="S18072" t="str">
            <v>BROADWAY EAST</v>
          </cell>
          <cell r="AF18072">
            <v>0</v>
          </cell>
          <cell r="AG18072">
            <v>0</v>
          </cell>
          <cell r="AH18072">
            <v>0</v>
          </cell>
          <cell r="AI18072">
            <v>0</v>
          </cell>
          <cell r="AJ18072">
            <v>0</v>
          </cell>
          <cell r="AK18072">
            <v>0</v>
          </cell>
          <cell r="AL18072">
            <v>0</v>
          </cell>
          <cell r="AM18072">
            <v>0</v>
          </cell>
          <cell r="AN18072">
            <v>0</v>
          </cell>
          <cell r="AO18072">
            <v>0</v>
          </cell>
          <cell r="AP18072">
            <v>0</v>
          </cell>
          <cell r="AQ18072">
            <v>0</v>
          </cell>
          <cell r="AR18072">
            <v>0</v>
          </cell>
          <cell r="AS18072">
            <v>1</v>
          </cell>
          <cell r="AT18072">
            <v>1</v>
          </cell>
          <cell r="AU18072">
            <v>1</v>
          </cell>
          <cell r="AV18072" t="b">
            <v>0</v>
          </cell>
          <cell r="AW18072" t="b">
            <v>0</v>
          </cell>
        </row>
        <row r="18073">
          <cell r="S18073" t="str">
            <v>BEREA</v>
          </cell>
          <cell r="AF18073">
            <v>0</v>
          </cell>
          <cell r="AG18073">
            <v>0</v>
          </cell>
          <cell r="AH18073">
            <v>0</v>
          </cell>
          <cell r="AI18073">
            <v>0</v>
          </cell>
          <cell r="AJ18073">
            <v>0</v>
          </cell>
          <cell r="AK18073">
            <v>0</v>
          </cell>
          <cell r="AL18073">
            <v>0</v>
          </cell>
          <cell r="AM18073">
            <v>0</v>
          </cell>
          <cell r="AN18073">
            <v>0</v>
          </cell>
          <cell r="AO18073">
            <v>0</v>
          </cell>
          <cell r="AP18073">
            <v>0</v>
          </cell>
          <cell r="AQ18073">
            <v>0</v>
          </cell>
          <cell r="AR18073">
            <v>0</v>
          </cell>
          <cell r="AS18073">
            <v>0</v>
          </cell>
          <cell r="AT18073">
            <v>0</v>
          </cell>
          <cell r="AU18073">
            <v>1</v>
          </cell>
          <cell r="AV18073" t="b">
            <v>0</v>
          </cell>
          <cell r="AW18073" t="b">
            <v>0</v>
          </cell>
        </row>
        <row r="18074">
          <cell r="S18074" t="str">
            <v>MIDDLE EAST</v>
          </cell>
          <cell r="AF18074">
            <v>0</v>
          </cell>
          <cell r="AG18074">
            <v>0</v>
          </cell>
          <cell r="AH18074">
            <v>0</v>
          </cell>
          <cell r="AI18074">
            <v>0</v>
          </cell>
          <cell r="AJ18074">
            <v>0</v>
          </cell>
          <cell r="AK18074">
            <v>0</v>
          </cell>
          <cell r="AL18074">
            <v>0</v>
          </cell>
          <cell r="AM18074">
            <v>0</v>
          </cell>
          <cell r="AN18074">
            <v>0</v>
          </cell>
          <cell r="AO18074">
            <v>0</v>
          </cell>
          <cell r="AP18074">
            <v>0</v>
          </cell>
          <cell r="AQ18074">
            <v>0</v>
          </cell>
          <cell r="AR18074">
            <v>0</v>
          </cell>
          <cell r="AS18074">
            <v>0</v>
          </cell>
          <cell r="AT18074">
            <v>1</v>
          </cell>
          <cell r="AU18074">
            <v>1</v>
          </cell>
          <cell r="AV18074" t="b">
            <v>0</v>
          </cell>
          <cell r="AW18074" t="b">
            <v>0</v>
          </cell>
        </row>
        <row r="18075">
          <cell r="S18075" t="str">
            <v>MIDDLE EAST</v>
          </cell>
          <cell r="AF18075">
            <v>0</v>
          </cell>
          <cell r="AG18075">
            <v>0</v>
          </cell>
          <cell r="AH18075">
            <v>0</v>
          </cell>
          <cell r="AI18075">
            <v>0</v>
          </cell>
          <cell r="AJ18075">
            <v>0</v>
          </cell>
          <cell r="AK18075">
            <v>0</v>
          </cell>
          <cell r="AL18075">
            <v>0</v>
          </cell>
          <cell r="AM18075">
            <v>0</v>
          </cell>
          <cell r="AN18075">
            <v>0</v>
          </cell>
          <cell r="AO18075">
            <v>0</v>
          </cell>
          <cell r="AP18075">
            <v>0</v>
          </cell>
          <cell r="AQ18075">
            <v>0</v>
          </cell>
          <cell r="AR18075">
            <v>0</v>
          </cell>
          <cell r="AS18075">
            <v>0</v>
          </cell>
          <cell r="AT18075">
            <v>0</v>
          </cell>
          <cell r="AU18075">
            <v>1</v>
          </cell>
          <cell r="AV18075" t="b">
            <v>0</v>
          </cell>
          <cell r="AW18075" t="b">
            <v>0</v>
          </cell>
        </row>
        <row r="18076">
          <cell r="S18076" t="str">
            <v>MIDDLE EAST</v>
          </cell>
          <cell r="AF18076">
            <v>0</v>
          </cell>
          <cell r="AG18076">
            <v>0</v>
          </cell>
          <cell r="AH18076">
            <v>0</v>
          </cell>
          <cell r="AI18076">
            <v>0</v>
          </cell>
          <cell r="AJ18076">
            <v>0</v>
          </cell>
          <cell r="AK18076">
            <v>0</v>
          </cell>
          <cell r="AL18076">
            <v>0</v>
          </cell>
          <cell r="AM18076">
            <v>0</v>
          </cell>
          <cell r="AN18076">
            <v>0</v>
          </cell>
          <cell r="AO18076">
            <v>0</v>
          </cell>
          <cell r="AP18076">
            <v>0</v>
          </cell>
          <cell r="AQ18076">
            <v>0</v>
          </cell>
          <cell r="AR18076">
            <v>0</v>
          </cell>
          <cell r="AS18076">
            <v>0</v>
          </cell>
          <cell r="AT18076">
            <v>0</v>
          </cell>
          <cell r="AU18076">
            <v>0</v>
          </cell>
          <cell r="AV18076" t="b">
            <v>0</v>
          </cell>
          <cell r="AW18076" t="b">
            <v>0</v>
          </cell>
        </row>
        <row r="18077">
          <cell r="S18077" t="str">
            <v>MIDDLE EAST</v>
          </cell>
          <cell r="AF18077">
            <v>0</v>
          </cell>
          <cell r="AG18077">
            <v>0</v>
          </cell>
          <cell r="AH18077">
            <v>0</v>
          </cell>
          <cell r="AI18077">
            <v>0</v>
          </cell>
          <cell r="AJ18077">
            <v>0</v>
          </cell>
          <cell r="AK18077">
            <v>0</v>
          </cell>
          <cell r="AL18077">
            <v>0</v>
          </cell>
          <cell r="AM18077">
            <v>0</v>
          </cell>
          <cell r="AN18077">
            <v>0</v>
          </cell>
          <cell r="AO18077">
            <v>0</v>
          </cell>
          <cell r="AP18077">
            <v>0</v>
          </cell>
          <cell r="AQ18077">
            <v>0</v>
          </cell>
          <cell r="AR18077">
            <v>0</v>
          </cell>
          <cell r="AS18077">
            <v>0</v>
          </cell>
          <cell r="AT18077">
            <v>0</v>
          </cell>
          <cell r="AU18077">
            <v>1</v>
          </cell>
          <cell r="AV18077" t="b">
            <v>0</v>
          </cell>
          <cell r="AW18077" t="b">
            <v>0</v>
          </cell>
        </row>
        <row r="18078">
          <cell r="S18078" t="str">
            <v>MILTON-MONTFORD</v>
          </cell>
          <cell r="AF18078">
            <v>0</v>
          </cell>
          <cell r="AG18078">
            <v>0</v>
          </cell>
          <cell r="AH18078">
            <v>0</v>
          </cell>
          <cell r="AI18078">
            <v>0</v>
          </cell>
          <cell r="AJ18078">
            <v>0</v>
          </cell>
          <cell r="AK18078">
            <v>0</v>
          </cell>
          <cell r="AL18078">
            <v>1</v>
          </cell>
          <cell r="AM18078">
            <v>1</v>
          </cell>
          <cell r="AN18078">
            <v>1</v>
          </cell>
          <cell r="AO18078">
            <v>1</v>
          </cell>
          <cell r="AP18078">
            <v>1</v>
          </cell>
          <cell r="AQ18078">
            <v>1</v>
          </cell>
          <cell r="AR18078">
            <v>1</v>
          </cell>
          <cell r="AS18078">
            <v>1</v>
          </cell>
          <cell r="AT18078">
            <v>1</v>
          </cell>
          <cell r="AU18078">
            <v>1</v>
          </cell>
          <cell r="AV18078" t="b">
            <v>0</v>
          </cell>
          <cell r="AW18078" t="b">
            <v>0</v>
          </cell>
        </row>
        <row r="18079">
          <cell r="S18079" t="str">
            <v>MADISON-EASTEND</v>
          </cell>
          <cell r="AF18079">
            <v>0</v>
          </cell>
          <cell r="AG18079">
            <v>0</v>
          </cell>
          <cell r="AH18079">
            <v>0</v>
          </cell>
          <cell r="AI18079">
            <v>0</v>
          </cell>
          <cell r="AJ18079">
            <v>0</v>
          </cell>
          <cell r="AK18079">
            <v>0</v>
          </cell>
          <cell r="AL18079">
            <v>0</v>
          </cell>
          <cell r="AM18079">
            <v>0</v>
          </cell>
          <cell r="AN18079">
            <v>0</v>
          </cell>
          <cell r="AO18079">
            <v>0</v>
          </cell>
          <cell r="AP18079">
            <v>0</v>
          </cell>
          <cell r="AQ18079">
            <v>0</v>
          </cell>
          <cell r="AR18079">
            <v>0</v>
          </cell>
          <cell r="AS18079">
            <v>0</v>
          </cell>
          <cell r="AT18079">
            <v>1</v>
          </cell>
          <cell r="AU18079">
            <v>1</v>
          </cell>
          <cell r="AV18079" t="b">
            <v>0</v>
          </cell>
          <cell r="AW18079" t="b">
            <v>0</v>
          </cell>
        </row>
        <row r="18080">
          <cell r="S18080" t="str">
            <v>MADISON-EASTEND</v>
          </cell>
          <cell r="AF18080">
            <v>0</v>
          </cell>
          <cell r="AG18080">
            <v>0</v>
          </cell>
          <cell r="AH18080">
            <v>0</v>
          </cell>
          <cell r="AI18080">
            <v>0</v>
          </cell>
          <cell r="AJ18080">
            <v>0</v>
          </cell>
          <cell r="AK18080">
            <v>0</v>
          </cell>
          <cell r="AL18080">
            <v>0</v>
          </cell>
          <cell r="AM18080">
            <v>0</v>
          </cell>
          <cell r="AN18080">
            <v>0</v>
          </cell>
          <cell r="AO18080">
            <v>0</v>
          </cell>
          <cell r="AP18080">
            <v>0</v>
          </cell>
          <cell r="AQ18080">
            <v>0</v>
          </cell>
          <cell r="AR18080">
            <v>0</v>
          </cell>
          <cell r="AS18080">
            <v>0</v>
          </cell>
          <cell r="AT18080">
            <v>1</v>
          </cell>
          <cell r="AU18080">
            <v>1</v>
          </cell>
          <cell r="AV18080" t="b">
            <v>0</v>
          </cell>
          <cell r="AW18080" t="b">
            <v>0</v>
          </cell>
        </row>
        <row r="18081">
          <cell r="S18081" t="str">
            <v>MADISON-EASTEND</v>
          </cell>
          <cell r="AF18081">
            <v>0</v>
          </cell>
          <cell r="AG18081">
            <v>0</v>
          </cell>
          <cell r="AH18081">
            <v>0</v>
          </cell>
          <cell r="AI18081">
            <v>0</v>
          </cell>
          <cell r="AJ18081">
            <v>0</v>
          </cell>
          <cell r="AK18081">
            <v>0</v>
          </cell>
          <cell r="AL18081">
            <v>0</v>
          </cell>
          <cell r="AM18081">
            <v>0</v>
          </cell>
          <cell r="AN18081">
            <v>0</v>
          </cell>
          <cell r="AO18081">
            <v>0</v>
          </cell>
          <cell r="AP18081">
            <v>0</v>
          </cell>
          <cell r="AQ18081">
            <v>0</v>
          </cell>
          <cell r="AR18081">
            <v>0</v>
          </cell>
          <cell r="AS18081">
            <v>0</v>
          </cell>
          <cell r="AT18081">
            <v>0</v>
          </cell>
          <cell r="AU18081">
            <v>0</v>
          </cell>
          <cell r="AV18081" t="b">
            <v>0</v>
          </cell>
          <cell r="AW18081" t="b">
            <v>0</v>
          </cell>
        </row>
        <row r="18082">
          <cell r="S18082" t="str">
            <v>PENN NORTH</v>
          </cell>
          <cell r="AF18082">
            <v>0</v>
          </cell>
          <cell r="AG18082">
            <v>0</v>
          </cell>
          <cell r="AH18082">
            <v>0</v>
          </cell>
          <cell r="AI18082">
            <v>0</v>
          </cell>
          <cell r="AJ18082">
            <v>0</v>
          </cell>
          <cell r="AK18082">
            <v>0</v>
          </cell>
          <cell r="AL18082">
            <v>0</v>
          </cell>
          <cell r="AM18082">
            <v>0</v>
          </cell>
          <cell r="AN18082">
            <v>0</v>
          </cell>
          <cell r="AO18082">
            <v>0</v>
          </cell>
          <cell r="AP18082">
            <v>0</v>
          </cell>
          <cell r="AQ18082">
            <v>0</v>
          </cell>
          <cell r="AR18082">
            <v>0</v>
          </cell>
          <cell r="AS18082">
            <v>0</v>
          </cell>
          <cell r="AT18082">
            <v>0</v>
          </cell>
          <cell r="AU18082">
            <v>1</v>
          </cell>
          <cell r="AV18082" t="b">
            <v>0</v>
          </cell>
          <cell r="AW18082" t="b">
            <v>0</v>
          </cell>
        </row>
        <row r="18083">
          <cell r="S18083" t="str">
            <v>RESERVOIR HILL</v>
          </cell>
          <cell r="AF18083">
            <v>0</v>
          </cell>
          <cell r="AG18083">
            <v>0</v>
          </cell>
          <cell r="AH18083">
            <v>0</v>
          </cell>
          <cell r="AI18083">
            <v>0</v>
          </cell>
          <cell r="AJ18083">
            <v>0</v>
          </cell>
          <cell r="AK18083">
            <v>0</v>
          </cell>
          <cell r="AL18083">
            <v>0</v>
          </cell>
          <cell r="AM18083">
            <v>0</v>
          </cell>
          <cell r="AN18083">
            <v>0</v>
          </cell>
          <cell r="AO18083">
            <v>0</v>
          </cell>
          <cell r="AP18083">
            <v>0</v>
          </cell>
          <cell r="AQ18083">
            <v>0</v>
          </cell>
          <cell r="AR18083">
            <v>0</v>
          </cell>
          <cell r="AS18083">
            <v>0</v>
          </cell>
          <cell r="AT18083">
            <v>1</v>
          </cell>
          <cell r="AU18083">
            <v>1</v>
          </cell>
          <cell r="AV18083" t="b">
            <v>0</v>
          </cell>
          <cell r="AW18083" t="b">
            <v>0</v>
          </cell>
        </row>
        <row r="18084">
          <cell r="S18084" t="str">
            <v>RESERVOIR HILL</v>
          </cell>
          <cell r="AF18084">
            <v>0</v>
          </cell>
          <cell r="AG18084">
            <v>0</v>
          </cell>
          <cell r="AH18084">
            <v>0</v>
          </cell>
          <cell r="AI18084">
            <v>0</v>
          </cell>
          <cell r="AJ18084">
            <v>0</v>
          </cell>
          <cell r="AK18084">
            <v>0</v>
          </cell>
          <cell r="AL18084">
            <v>0</v>
          </cell>
          <cell r="AM18084">
            <v>0</v>
          </cell>
          <cell r="AN18084">
            <v>0</v>
          </cell>
          <cell r="AO18084">
            <v>0</v>
          </cell>
          <cell r="AP18084">
            <v>0</v>
          </cell>
          <cell r="AQ18084">
            <v>0</v>
          </cell>
          <cell r="AR18084">
            <v>0</v>
          </cell>
          <cell r="AS18084">
            <v>0</v>
          </cell>
          <cell r="AT18084">
            <v>1</v>
          </cell>
          <cell r="AU18084">
            <v>1</v>
          </cell>
          <cell r="AV18084" t="b">
            <v>0</v>
          </cell>
          <cell r="AW18084" t="b">
            <v>0</v>
          </cell>
        </row>
        <row r="18085">
          <cell r="S18085" t="str">
            <v>RESERVOIR HILL</v>
          </cell>
          <cell r="AF18085">
            <v>0</v>
          </cell>
          <cell r="AG18085">
            <v>0</v>
          </cell>
          <cell r="AH18085">
            <v>0</v>
          </cell>
          <cell r="AI18085">
            <v>0</v>
          </cell>
          <cell r="AJ18085">
            <v>0</v>
          </cell>
          <cell r="AK18085">
            <v>0</v>
          </cell>
          <cell r="AL18085">
            <v>0</v>
          </cell>
          <cell r="AM18085">
            <v>0</v>
          </cell>
          <cell r="AN18085">
            <v>0</v>
          </cell>
          <cell r="AO18085">
            <v>0</v>
          </cell>
          <cell r="AP18085">
            <v>0</v>
          </cell>
          <cell r="AQ18085">
            <v>0</v>
          </cell>
          <cell r="AR18085">
            <v>0</v>
          </cell>
          <cell r="AS18085">
            <v>0</v>
          </cell>
          <cell r="AT18085">
            <v>0</v>
          </cell>
          <cell r="AU18085">
            <v>1</v>
          </cell>
          <cell r="AV18085" t="b">
            <v>0</v>
          </cell>
          <cell r="AW18085" t="b">
            <v>0</v>
          </cell>
        </row>
        <row r="18086">
          <cell r="S18086" t="str">
            <v>RESERVOIR HILL</v>
          </cell>
          <cell r="AF18086">
            <v>0</v>
          </cell>
          <cell r="AG18086">
            <v>0</v>
          </cell>
          <cell r="AH18086">
            <v>0</v>
          </cell>
          <cell r="AI18086">
            <v>0</v>
          </cell>
          <cell r="AJ18086">
            <v>0</v>
          </cell>
          <cell r="AK18086">
            <v>0</v>
          </cell>
          <cell r="AL18086">
            <v>0</v>
          </cell>
          <cell r="AM18086">
            <v>0</v>
          </cell>
          <cell r="AN18086">
            <v>0</v>
          </cell>
          <cell r="AO18086">
            <v>0</v>
          </cell>
          <cell r="AP18086">
            <v>0</v>
          </cell>
          <cell r="AQ18086">
            <v>0</v>
          </cell>
          <cell r="AR18086">
            <v>0</v>
          </cell>
          <cell r="AS18086">
            <v>0</v>
          </cell>
          <cell r="AT18086">
            <v>0</v>
          </cell>
          <cell r="AU18086">
            <v>1</v>
          </cell>
          <cell r="AV18086" t="b">
            <v>0</v>
          </cell>
          <cell r="AW18086" t="b">
            <v>0</v>
          </cell>
        </row>
        <row r="18087">
          <cell r="S18087" t="str">
            <v>RESERVOIR HILL</v>
          </cell>
          <cell r="AF18087">
            <v>0</v>
          </cell>
          <cell r="AG18087">
            <v>0</v>
          </cell>
          <cell r="AH18087">
            <v>0</v>
          </cell>
          <cell r="AI18087">
            <v>0</v>
          </cell>
          <cell r="AJ18087">
            <v>0</v>
          </cell>
          <cell r="AK18087">
            <v>0</v>
          </cell>
          <cell r="AL18087">
            <v>0</v>
          </cell>
          <cell r="AM18087">
            <v>0</v>
          </cell>
          <cell r="AN18087">
            <v>0</v>
          </cell>
          <cell r="AO18087">
            <v>0</v>
          </cell>
          <cell r="AP18087">
            <v>0</v>
          </cell>
          <cell r="AQ18087">
            <v>0</v>
          </cell>
          <cell r="AR18087">
            <v>0</v>
          </cell>
          <cell r="AS18087">
            <v>1</v>
          </cell>
          <cell r="AT18087">
            <v>1</v>
          </cell>
          <cell r="AU18087">
            <v>1</v>
          </cell>
          <cell r="AV18087" t="b">
            <v>0</v>
          </cell>
          <cell r="AW18087" t="b">
            <v>0</v>
          </cell>
        </row>
        <row r="18088">
          <cell r="S18088" t="str">
            <v>RESERVOIR HILL</v>
          </cell>
          <cell r="AF18088">
            <v>0</v>
          </cell>
          <cell r="AG18088">
            <v>0</v>
          </cell>
          <cell r="AH18088">
            <v>0</v>
          </cell>
          <cell r="AI18088">
            <v>0</v>
          </cell>
          <cell r="AJ18088">
            <v>0</v>
          </cell>
          <cell r="AK18088">
            <v>0</v>
          </cell>
          <cell r="AL18088">
            <v>0</v>
          </cell>
          <cell r="AM18088">
            <v>0</v>
          </cell>
          <cell r="AN18088">
            <v>0</v>
          </cell>
          <cell r="AO18088">
            <v>0</v>
          </cell>
          <cell r="AP18088">
            <v>0</v>
          </cell>
          <cell r="AQ18088">
            <v>0</v>
          </cell>
          <cell r="AR18088">
            <v>0</v>
          </cell>
          <cell r="AS18088">
            <v>0</v>
          </cell>
          <cell r="AT18088">
            <v>1</v>
          </cell>
          <cell r="AU18088">
            <v>1</v>
          </cell>
          <cell r="AV18088" t="b">
            <v>0</v>
          </cell>
          <cell r="AW18088" t="b">
            <v>0</v>
          </cell>
        </row>
        <row r="18089">
          <cell r="S18089" t="str">
            <v>BARCLAY</v>
          </cell>
          <cell r="AF18089">
            <v>0</v>
          </cell>
          <cell r="AG18089">
            <v>0</v>
          </cell>
          <cell r="AH18089">
            <v>0</v>
          </cell>
          <cell r="AI18089">
            <v>0</v>
          </cell>
          <cell r="AJ18089">
            <v>0</v>
          </cell>
          <cell r="AK18089">
            <v>0</v>
          </cell>
          <cell r="AL18089">
            <v>0</v>
          </cell>
          <cell r="AM18089">
            <v>0</v>
          </cell>
          <cell r="AN18089">
            <v>0</v>
          </cell>
          <cell r="AO18089">
            <v>0</v>
          </cell>
          <cell r="AP18089">
            <v>0</v>
          </cell>
          <cell r="AQ18089">
            <v>0</v>
          </cell>
          <cell r="AR18089">
            <v>0</v>
          </cell>
          <cell r="AS18089">
            <v>0</v>
          </cell>
          <cell r="AT18089">
            <v>0</v>
          </cell>
          <cell r="AU18089">
            <v>1</v>
          </cell>
          <cell r="AV18089" t="b">
            <v>0</v>
          </cell>
          <cell r="AW18089" t="b">
            <v>0</v>
          </cell>
        </row>
        <row r="18090">
          <cell r="S18090" t="str">
            <v>MIDTOWN-EDMONDSON</v>
          </cell>
          <cell r="AF18090">
            <v>0</v>
          </cell>
          <cell r="AG18090">
            <v>1</v>
          </cell>
          <cell r="AH18090">
            <v>1</v>
          </cell>
          <cell r="AI18090">
            <v>1</v>
          </cell>
          <cell r="AJ18090">
            <v>1</v>
          </cell>
          <cell r="AK18090">
            <v>1</v>
          </cell>
          <cell r="AL18090">
            <v>1</v>
          </cell>
          <cell r="AM18090">
            <v>1</v>
          </cell>
          <cell r="AN18090">
            <v>1</v>
          </cell>
          <cell r="AO18090">
            <v>1</v>
          </cell>
          <cell r="AP18090">
            <v>1</v>
          </cell>
          <cell r="AQ18090">
            <v>1</v>
          </cell>
          <cell r="AR18090">
            <v>1</v>
          </cell>
          <cell r="AS18090">
            <v>1</v>
          </cell>
          <cell r="AT18090">
            <v>1</v>
          </cell>
          <cell r="AU18090">
            <v>1</v>
          </cell>
          <cell r="AV18090" t="b">
            <v>0</v>
          </cell>
          <cell r="AW18090" t="b">
            <v>0</v>
          </cell>
        </row>
        <row r="18091">
          <cell r="S18091" t="str">
            <v>SANDTOWN-WINCHESTER</v>
          </cell>
          <cell r="AF18091">
            <v>0</v>
          </cell>
          <cell r="AG18091">
            <v>0</v>
          </cell>
          <cell r="AH18091">
            <v>0</v>
          </cell>
          <cell r="AI18091">
            <v>0</v>
          </cell>
          <cell r="AJ18091">
            <v>0</v>
          </cell>
          <cell r="AK18091">
            <v>0</v>
          </cell>
          <cell r="AL18091">
            <v>1</v>
          </cell>
          <cell r="AM18091">
            <v>1</v>
          </cell>
          <cell r="AN18091">
            <v>1</v>
          </cell>
          <cell r="AO18091">
            <v>1</v>
          </cell>
          <cell r="AP18091">
            <v>1</v>
          </cell>
          <cell r="AQ18091">
            <v>1</v>
          </cell>
          <cell r="AR18091">
            <v>1</v>
          </cell>
          <cell r="AS18091">
            <v>1</v>
          </cell>
          <cell r="AT18091">
            <v>1</v>
          </cell>
          <cell r="AU18091">
            <v>1</v>
          </cell>
          <cell r="AV18091" t="b">
            <v>0</v>
          </cell>
          <cell r="AW18091" t="b">
            <v>0</v>
          </cell>
        </row>
        <row r="18092">
          <cell r="S18092" t="str">
            <v>SANDTOWN-WINCHESTER</v>
          </cell>
          <cell r="AF18092">
            <v>0</v>
          </cell>
          <cell r="AG18092">
            <v>0</v>
          </cell>
          <cell r="AH18092">
            <v>0</v>
          </cell>
          <cell r="AI18092">
            <v>0</v>
          </cell>
          <cell r="AJ18092">
            <v>0</v>
          </cell>
          <cell r="AK18092">
            <v>0</v>
          </cell>
          <cell r="AL18092">
            <v>0</v>
          </cell>
          <cell r="AM18092">
            <v>0</v>
          </cell>
          <cell r="AN18092">
            <v>1</v>
          </cell>
          <cell r="AO18092">
            <v>1</v>
          </cell>
          <cell r="AP18092">
            <v>1</v>
          </cell>
          <cell r="AQ18092">
            <v>1</v>
          </cell>
          <cell r="AR18092">
            <v>1</v>
          </cell>
          <cell r="AS18092">
            <v>1</v>
          </cell>
          <cell r="AT18092">
            <v>1</v>
          </cell>
          <cell r="AU18092">
            <v>1</v>
          </cell>
          <cell r="AV18092" t="b">
            <v>0</v>
          </cell>
          <cell r="AW18092" t="b">
            <v>0</v>
          </cell>
        </row>
        <row r="18093">
          <cell r="S18093" t="str">
            <v>HARLEM PARK</v>
          </cell>
          <cell r="AF18093">
            <v>0</v>
          </cell>
          <cell r="AG18093">
            <v>0</v>
          </cell>
          <cell r="AH18093">
            <v>0</v>
          </cell>
          <cell r="AI18093">
            <v>0</v>
          </cell>
          <cell r="AJ18093">
            <v>0</v>
          </cell>
          <cell r="AK18093">
            <v>0</v>
          </cell>
          <cell r="AL18093">
            <v>0</v>
          </cell>
          <cell r="AM18093">
            <v>0</v>
          </cell>
          <cell r="AN18093">
            <v>1</v>
          </cell>
          <cell r="AO18093">
            <v>1</v>
          </cell>
          <cell r="AP18093">
            <v>1</v>
          </cell>
          <cell r="AQ18093">
            <v>1</v>
          </cell>
          <cell r="AR18093">
            <v>1</v>
          </cell>
          <cell r="AS18093">
            <v>1</v>
          </cell>
          <cell r="AT18093">
            <v>1</v>
          </cell>
          <cell r="AU18093">
            <v>1</v>
          </cell>
          <cell r="AV18093" t="b">
            <v>0</v>
          </cell>
          <cell r="AW18093" t="b">
            <v>0</v>
          </cell>
        </row>
        <row r="18094">
          <cell r="S18094" t="str">
            <v>MIDTOWN-EDMONDSON</v>
          </cell>
          <cell r="AF18094">
            <v>0</v>
          </cell>
          <cell r="AG18094">
            <v>0</v>
          </cell>
          <cell r="AH18094">
            <v>0</v>
          </cell>
          <cell r="AI18094">
            <v>0</v>
          </cell>
          <cell r="AJ18094">
            <v>0</v>
          </cell>
          <cell r="AK18094">
            <v>0</v>
          </cell>
          <cell r="AL18094">
            <v>0</v>
          </cell>
          <cell r="AM18094">
            <v>0</v>
          </cell>
          <cell r="AN18094">
            <v>0</v>
          </cell>
          <cell r="AO18094">
            <v>1</v>
          </cell>
          <cell r="AP18094">
            <v>1</v>
          </cell>
          <cell r="AQ18094">
            <v>1</v>
          </cell>
          <cell r="AR18094">
            <v>1</v>
          </cell>
          <cell r="AS18094">
            <v>1</v>
          </cell>
          <cell r="AT18094">
            <v>1</v>
          </cell>
          <cell r="AU18094">
            <v>1</v>
          </cell>
          <cell r="AV18094" t="b">
            <v>0</v>
          </cell>
          <cell r="AW18094" t="b">
            <v>0</v>
          </cell>
        </row>
        <row r="18095">
          <cell r="S18095" t="str">
            <v>MIDTOWN-EDMONDSON</v>
          </cell>
          <cell r="AF18095">
            <v>0</v>
          </cell>
          <cell r="AG18095">
            <v>0</v>
          </cell>
          <cell r="AH18095">
            <v>0</v>
          </cell>
          <cell r="AI18095">
            <v>0</v>
          </cell>
          <cell r="AJ18095">
            <v>0</v>
          </cell>
          <cell r="AK18095">
            <v>0</v>
          </cell>
          <cell r="AL18095">
            <v>0</v>
          </cell>
          <cell r="AM18095">
            <v>0</v>
          </cell>
          <cell r="AN18095">
            <v>1</v>
          </cell>
          <cell r="AO18095">
            <v>1</v>
          </cell>
          <cell r="AP18095">
            <v>1</v>
          </cell>
          <cell r="AQ18095">
            <v>1</v>
          </cell>
          <cell r="AR18095">
            <v>1</v>
          </cell>
          <cell r="AS18095">
            <v>1</v>
          </cell>
          <cell r="AT18095">
            <v>1</v>
          </cell>
          <cell r="AU18095">
            <v>1</v>
          </cell>
          <cell r="AV18095" t="b">
            <v>0</v>
          </cell>
          <cell r="AW18095" t="b">
            <v>0</v>
          </cell>
        </row>
        <row r="18096">
          <cell r="S18096" t="str">
            <v>MIDTOWN-EDMONDSON</v>
          </cell>
          <cell r="AF18096">
            <v>1</v>
          </cell>
          <cell r="AG18096">
            <v>1</v>
          </cell>
          <cell r="AH18096">
            <v>1</v>
          </cell>
          <cell r="AI18096">
            <v>1</v>
          </cell>
          <cell r="AJ18096">
            <v>1</v>
          </cell>
          <cell r="AK18096">
            <v>1</v>
          </cell>
          <cell r="AL18096">
            <v>1</v>
          </cell>
          <cell r="AM18096">
            <v>1</v>
          </cell>
          <cell r="AN18096">
            <v>1</v>
          </cell>
          <cell r="AO18096">
            <v>1</v>
          </cell>
          <cell r="AP18096">
            <v>1</v>
          </cell>
          <cell r="AQ18096">
            <v>1</v>
          </cell>
          <cell r="AR18096">
            <v>1</v>
          </cell>
          <cell r="AS18096">
            <v>1</v>
          </cell>
          <cell r="AT18096">
            <v>1</v>
          </cell>
          <cell r="AU18096">
            <v>1</v>
          </cell>
          <cell r="AV18096" t="b">
            <v>0</v>
          </cell>
          <cell r="AW18096" t="b">
            <v>0</v>
          </cell>
        </row>
        <row r="18097">
          <cell r="S18097" t="str">
            <v>MIDTOWN-EDMONDSON</v>
          </cell>
          <cell r="AF18097">
            <v>0</v>
          </cell>
          <cell r="AG18097">
            <v>0</v>
          </cell>
          <cell r="AH18097">
            <v>0</v>
          </cell>
          <cell r="AI18097">
            <v>0</v>
          </cell>
          <cell r="AJ18097">
            <v>0</v>
          </cell>
          <cell r="AK18097">
            <v>0</v>
          </cell>
          <cell r="AL18097">
            <v>0</v>
          </cell>
          <cell r="AM18097">
            <v>0</v>
          </cell>
          <cell r="AN18097">
            <v>0</v>
          </cell>
          <cell r="AO18097">
            <v>0</v>
          </cell>
          <cell r="AP18097">
            <v>0</v>
          </cell>
          <cell r="AQ18097">
            <v>0</v>
          </cell>
          <cell r="AR18097">
            <v>0</v>
          </cell>
          <cell r="AS18097">
            <v>0</v>
          </cell>
          <cell r="AT18097">
            <v>0</v>
          </cell>
          <cell r="AU18097">
            <v>1</v>
          </cell>
          <cell r="AV18097" t="b">
            <v>0</v>
          </cell>
          <cell r="AW18097" t="b">
            <v>0</v>
          </cell>
        </row>
        <row r="18098">
          <cell r="S18098" t="str">
            <v>MIDTOWN-EDMONDSON</v>
          </cell>
          <cell r="AF18098">
            <v>0</v>
          </cell>
          <cell r="AG18098">
            <v>0</v>
          </cell>
          <cell r="AH18098">
            <v>0</v>
          </cell>
          <cell r="AI18098">
            <v>0</v>
          </cell>
          <cell r="AJ18098">
            <v>0</v>
          </cell>
          <cell r="AK18098">
            <v>0</v>
          </cell>
          <cell r="AL18098">
            <v>0</v>
          </cell>
          <cell r="AM18098">
            <v>0</v>
          </cell>
          <cell r="AN18098">
            <v>0</v>
          </cell>
          <cell r="AO18098">
            <v>0</v>
          </cell>
          <cell r="AP18098">
            <v>0</v>
          </cell>
          <cell r="AQ18098">
            <v>0</v>
          </cell>
          <cell r="AR18098">
            <v>0</v>
          </cell>
          <cell r="AS18098">
            <v>0</v>
          </cell>
          <cell r="AT18098">
            <v>0</v>
          </cell>
          <cell r="AU18098">
            <v>1</v>
          </cell>
          <cell r="AV18098" t="b">
            <v>0</v>
          </cell>
          <cell r="AW18098" t="b">
            <v>0</v>
          </cell>
        </row>
        <row r="18099">
          <cell r="S18099" t="str">
            <v>MIDTOWN-EDMONDSON</v>
          </cell>
          <cell r="AF18099">
            <v>0</v>
          </cell>
          <cell r="AG18099">
            <v>0</v>
          </cell>
          <cell r="AH18099">
            <v>0</v>
          </cell>
          <cell r="AI18099">
            <v>0</v>
          </cell>
          <cell r="AJ18099">
            <v>0</v>
          </cell>
          <cell r="AK18099">
            <v>0</v>
          </cell>
          <cell r="AL18099">
            <v>0</v>
          </cell>
          <cell r="AM18099">
            <v>0</v>
          </cell>
          <cell r="AN18099">
            <v>0</v>
          </cell>
          <cell r="AO18099">
            <v>1</v>
          </cell>
          <cell r="AP18099">
            <v>1</v>
          </cell>
          <cell r="AQ18099">
            <v>1</v>
          </cell>
          <cell r="AR18099">
            <v>1</v>
          </cell>
          <cell r="AS18099">
            <v>1</v>
          </cell>
          <cell r="AT18099">
            <v>1</v>
          </cell>
          <cell r="AU18099">
            <v>1</v>
          </cell>
          <cell r="AV18099" t="b">
            <v>0</v>
          </cell>
          <cell r="AW18099" t="b">
            <v>0</v>
          </cell>
        </row>
        <row r="18100">
          <cell r="S18100" t="str">
            <v>FRANKLIN SQUARE</v>
          </cell>
          <cell r="AF18100">
            <v>0</v>
          </cell>
          <cell r="AG18100">
            <v>0</v>
          </cell>
          <cell r="AH18100">
            <v>0</v>
          </cell>
          <cell r="AI18100">
            <v>0</v>
          </cell>
          <cell r="AJ18100">
            <v>0</v>
          </cell>
          <cell r="AK18100">
            <v>0</v>
          </cell>
          <cell r="AL18100">
            <v>0</v>
          </cell>
          <cell r="AM18100">
            <v>0</v>
          </cell>
          <cell r="AN18100">
            <v>0</v>
          </cell>
          <cell r="AO18100">
            <v>0</v>
          </cell>
          <cell r="AP18100">
            <v>1</v>
          </cell>
          <cell r="AQ18100">
            <v>1</v>
          </cell>
          <cell r="AR18100">
            <v>1</v>
          </cell>
          <cell r="AS18100">
            <v>1</v>
          </cell>
          <cell r="AT18100">
            <v>1</v>
          </cell>
          <cell r="AU18100">
            <v>1</v>
          </cell>
          <cell r="AV18100" t="b">
            <v>0</v>
          </cell>
          <cell r="AW18100" t="b">
            <v>0</v>
          </cell>
        </row>
        <row r="18101">
          <cell r="S18101" t="str">
            <v>FRANKLIN SQUARE</v>
          </cell>
          <cell r="AF18101">
            <v>0</v>
          </cell>
          <cell r="AG18101">
            <v>0</v>
          </cell>
          <cell r="AH18101">
            <v>0</v>
          </cell>
          <cell r="AI18101">
            <v>0</v>
          </cell>
          <cell r="AJ18101">
            <v>0</v>
          </cell>
          <cell r="AK18101">
            <v>0</v>
          </cell>
          <cell r="AL18101">
            <v>0</v>
          </cell>
          <cell r="AM18101">
            <v>0</v>
          </cell>
          <cell r="AN18101">
            <v>0</v>
          </cell>
          <cell r="AO18101">
            <v>0</v>
          </cell>
          <cell r="AP18101">
            <v>0</v>
          </cell>
          <cell r="AQ18101">
            <v>0</v>
          </cell>
          <cell r="AR18101">
            <v>1</v>
          </cell>
          <cell r="AS18101">
            <v>1</v>
          </cell>
          <cell r="AT18101">
            <v>1</v>
          </cell>
          <cell r="AU18101">
            <v>1</v>
          </cell>
          <cell r="AV18101" t="b">
            <v>0</v>
          </cell>
          <cell r="AW18101" t="b">
            <v>0</v>
          </cell>
        </row>
        <row r="18102">
          <cell r="S18102" t="str">
            <v>FRANKLIN SQUARE</v>
          </cell>
          <cell r="AF18102">
            <v>0</v>
          </cell>
          <cell r="AG18102">
            <v>0</v>
          </cell>
          <cell r="AH18102">
            <v>0</v>
          </cell>
          <cell r="AI18102">
            <v>0</v>
          </cell>
          <cell r="AJ18102">
            <v>0</v>
          </cell>
          <cell r="AK18102">
            <v>0</v>
          </cell>
          <cell r="AL18102">
            <v>0</v>
          </cell>
          <cell r="AM18102">
            <v>0</v>
          </cell>
          <cell r="AN18102">
            <v>0</v>
          </cell>
          <cell r="AO18102">
            <v>1</v>
          </cell>
          <cell r="AP18102">
            <v>1</v>
          </cell>
          <cell r="AQ18102">
            <v>1</v>
          </cell>
          <cell r="AR18102">
            <v>1</v>
          </cell>
          <cell r="AS18102">
            <v>1</v>
          </cell>
          <cell r="AT18102">
            <v>1</v>
          </cell>
          <cell r="AU18102">
            <v>1</v>
          </cell>
          <cell r="AV18102" t="b">
            <v>0</v>
          </cell>
          <cell r="AW18102" t="b">
            <v>0</v>
          </cell>
        </row>
        <row r="18103">
          <cell r="S18103" t="str">
            <v>FRANKLIN SQUARE</v>
          </cell>
          <cell r="AF18103">
            <v>0</v>
          </cell>
          <cell r="AG18103">
            <v>0</v>
          </cell>
          <cell r="AH18103">
            <v>0</v>
          </cell>
          <cell r="AI18103">
            <v>0</v>
          </cell>
          <cell r="AJ18103">
            <v>0</v>
          </cell>
          <cell r="AK18103">
            <v>0</v>
          </cell>
          <cell r="AL18103">
            <v>0</v>
          </cell>
          <cell r="AM18103">
            <v>0</v>
          </cell>
          <cell r="AN18103">
            <v>0</v>
          </cell>
          <cell r="AO18103">
            <v>1</v>
          </cell>
          <cell r="AP18103">
            <v>1</v>
          </cell>
          <cell r="AQ18103">
            <v>1</v>
          </cell>
          <cell r="AR18103">
            <v>1</v>
          </cell>
          <cell r="AS18103">
            <v>1</v>
          </cell>
          <cell r="AT18103">
            <v>1</v>
          </cell>
          <cell r="AU18103">
            <v>1</v>
          </cell>
          <cell r="AV18103" t="b">
            <v>0</v>
          </cell>
          <cell r="AW18103" t="b">
            <v>0</v>
          </cell>
        </row>
        <row r="18104">
          <cell r="S18104" t="str">
            <v>FRANKLIN SQUARE</v>
          </cell>
          <cell r="AF18104">
            <v>0</v>
          </cell>
          <cell r="AG18104">
            <v>0</v>
          </cell>
          <cell r="AH18104">
            <v>0</v>
          </cell>
          <cell r="AI18104">
            <v>0</v>
          </cell>
          <cell r="AJ18104">
            <v>0</v>
          </cell>
          <cell r="AK18104">
            <v>0</v>
          </cell>
          <cell r="AL18104">
            <v>0</v>
          </cell>
          <cell r="AM18104">
            <v>0</v>
          </cell>
          <cell r="AN18104">
            <v>0</v>
          </cell>
          <cell r="AO18104">
            <v>1</v>
          </cell>
          <cell r="AP18104">
            <v>1</v>
          </cell>
          <cell r="AQ18104">
            <v>1</v>
          </cell>
          <cell r="AR18104">
            <v>1</v>
          </cell>
          <cell r="AS18104">
            <v>1</v>
          </cell>
          <cell r="AT18104">
            <v>1</v>
          </cell>
          <cell r="AU18104">
            <v>1</v>
          </cell>
          <cell r="AV18104" t="b">
            <v>0</v>
          </cell>
          <cell r="AW18104" t="b">
            <v>0</v>
          </cell>
        </row>
        <row r="18105">
          <cell r="S18105" t="str">
            <v>FRANKLIN SQUARE</v>
          </cell>
          <cell r="AF18105">
            <v>0</v>
          </cell>
          <cell r="AG18105">
            <v>0</v>
          </cell>
          <cell r="AH18105">
            <v>0</v>
          </cell>
          <cell r="AI18105">
            <v>0</v>
          </cell>
          <cell r="AJ18105">
            <v>0</v>
          </cell>
          <cell r="AK18105">
            <v>0</v>
          </cell>
          <cell r="AL18105">
            <v>0</v>
          </cell>
          <cell r="AM18105">
            <v>0</v>
          </cell>
          <cell r="AN18105">
            <v>0</v>
          </cell>
          <cell r="AO18105">
            <v>0</v>
          </cell>
          <cell r="AP18105">
            <v>0</v>
          </cell>
          <cell r="AQ18105">
            <v>0</v>
          </cell>
          <cell r="AR18105">
            <v>1</v>
          </cell>
          <cell r="AS18105">
            <v>1</v>
          </cell>
          <cell r="AT18105">
            <v>1</v>
          </cell>
          <cell r="AU18105">
            <v>1</v>
          </cell>
          <cell r="AV18105" t="b">
            <v>0</v>
          </cell>
          <cell r="AW18105" t="b">
            <v>0</v>
          </cell>
        </row>
        <row r="18106">
          <cell r="S18106" t="str">
            <v>FRANKLIN SQUARE</v>
          </cell>
          <cell r="AF18106">
            <v>0</v>
          </cell>
          <cell r="AG18106">
            <v>0</v>
          </cell>
          <cell r="AH18106">
            <v>0</v>
          </cell>
          <cell r="AI18106">
            <v>0</v>
          </cell>
          <cell r="AJ18106">
            <v>0</v>
          </cell>
          <cell r="AK18106">
            <v>0</v>
          </cell>
          <cell r="AL18106">
            <v>0</v>
          </cell>
          <cell r="AM18106">
            <v>0</v>
          </cell>
          <cell r="AN18106">
            <v>0</v>
          </cell>
          <cell r="AO18106">
            <v>0</v>
          </cell>
          <cell r="AP18106">
            <v>0</v>
          </cell>
          <cell r="AQ18106">
            <v>0</v>
          </cell>
          <cell r="AR18106">
            <v>1</v>
          </cell>
          <cell r="AS18106">
            <v>1</v>
          </cell>
          <cell r="AT18106">
            <v>1</v>
          </cell>
          <cell r="AU18106">
            <v>1</v>
          </cell>
          <cell r="AV18106" t="b">
            <v>0</v>
          </cell>
          <cell r="AW18106" t="b">
            <v>0</v>
          </cell>
        </row>
        <row r="18107">
          <cell r="S18107" t="str">
            <v>FRANKLIN SQUARE</v>
          </cell>
          <cell r="AF18107">
            <v>0</v>
          </cell>
          <cell r="AG18107">
            <v>0</v>
          </cell>
          <cell r="AH18107">
            <v>0</v>
          </cell>
          <cell r="AI18107">
            <v>0</v>
          </cell>
          <cell r="AJ18107">
            <v>0</v>
          </cell>
          <cell r="AK18107">
            <v>0</v>
          </cell>
          <cell r="AL18107">
            <v>0</v>
          </cell>
          <cell r="AM18107">
            <v>0</v>
          </cell>
          <cell r="AN18107">
            <v>0</v>
          </cell>
          <cell r="AO18107">
            <v>0</v>
          </cell>
          <cell r="AP18107">
            <v>0</v>
          </cell>
          <cell r="AQ18107">
            <v>0</v>
          </cell>
          <cell r="AR18107">
            <v>1</v>
          </cell>
          <cell r="AS18107">
            <v>1</v>
          </cell>
          <cell r="AT18107">
            <v>1</v>
          </cell>
          <cell r="AU18107">
            <v>1</v>
          </cell>
          <cell r="AV18107" t="b">
            <v>0</v>
          </cell>
          <cell r="AW18107" t="b">
            <v>0</v>
          </cell>
        </row>
        <row r="18108">
          <cell r="S18108" t="str">
            <v>FRANKLIN SQUARE</v>
          </cell>
          <cell r="AF18108">
            <v>0</v>
          </cell>
          <cell r="AG18108">
            <v>0</v>
          </cell>
          <cell r="AH18108">
            <v>0</v>
          </cell>
          <cell r="AI18108">
            <v>0</v>
          </cell>
          <cell r="AJ18108">
            <v>0</v>
          </cell>
          <cell r="AK18108">
            <v>0</v>
          </cell>
          <cell r="AL18108">
            <v>0</v>
          </cell>
          <cell r="AM18108">
            <v>0</v>
          </cell>
          <cell r="AN18108">
            <v>0</v>
          </cell>
          <cell r="AO18108">
            <v>0</v>
          </cell>
          <cell r="AP18108">
            <v>1</v>
          </cell>
          <cell r="AQ18108">
            <v>1</v>
          </cell>
          <cell r="AR18108">
            <v>1</v>
          </cell>
          <cell r="AS18108">
            <v>1</v>
          </cell>
          <cell r="AT18108">
            <v>1</v>
          </cell>
          <cell r="AU18108">
            <v>1</v>
          </cell>
          <cell r="AV18108" t="b">
            <v>0</v>
          </cell>
          <cell r="AW18108" t="b">
            <v>0</v>
          </cell>
        </row>
        <row r="18109">
          <cell r="S18109" t="str">
            <v>FRANKLIN SQUARE</v>
          </cell>
          <cell r="AF18109">
            <v>0</v>
          </cell>
          <cell r="AG18109">
            <v>0</v>
          </cell>
          <cell r="AH18109">
            <v>0</v>
          </cell>
          <cell r="AI18109">
            <v>0</v>
          </cell>
          <cell r="AJ18109">
            <v>0</v>
          </cell>
          <cell r="AK18109">
            <v>0</v>
          </cell>
          <cell r="AL18109">
            <v>0</v>
          </cell>
          <cell r="AM18109">
            <v>0</v>
          </cell>
          <cell r="AN18109">
            <v>0</v>
          </cell>
          <cell r="AO18109">
            <v>0</v>
          </cell>
          <cell r="AP18109">
            <v>0</v>
          </cell>
          <cell r="AQ18109">
            <v>0</v>
          </cell>
          <cell r="AR18109">
            <v>0</v>
          </cell>
          <cell r="AS18109">
            <v>0</v>
          </cell>
          <cell r="AT18109">
            <v>0</v>
          </cell>
          <cell r="AU18109">
            <v>0</v>
          </cell>
          <cell r="AV18109" t="b">
            <v>0</v>
          </cell>
          <cell r="AW18109" t="b">
            <v>0</v>
          </cell>
        </row>
        <row r="18110">
          <cell r="S18110" t="str">
            <v>FRANKLIN SQUARE</v>
          </cell>
          <cell r="AF18110">
            <v>0</v>
          </cell>
          <cell r="AG18110">
            <v>0</v>
          </cell>
          <cell r="AH18110">
            <v>0</v>
          </cell>
          <cell r="AI18110">
            <v>0</v>
          </cell>
          <cell r="AJ18110">
            <v>0</v>
          </cell>
          <cell r="AK18110">
            <v>0</v>
          </cell>
          <cell r="AL18110">
            <v>0</v>
          </cell>
          <cell r="AM18110">
            <v>0</v>
          </cell>
          <cell r="AN18110">
            <v>0</v>
          </cell>
          <cell r="AO18110">
            <v>0</v>
          </cell>
          <cell r="AP18110">
            <v>0</v>
          </cell>
          <cell r="AQ18110">
            <v>0</v>
          </cell>
          <cell r="AR18110">
            <v>1</v>
          </cell>
          <cell r="AS18110">
            <v>1</v>
          </cell>
          <cell r="AT18110">
            <v>1</v>
          </cell>
          <cell r="AU18110">
            <v>1</v>
          </cell>
          <cell r="AV18110" t="b">
            <v>0</v>
          </cell>
          <cell r="AW18110" t="b">
            <v>0</v>
          </cell>
        </row>
        <row r="18111">
          <cell r="S18111" t="str">
            <v>POPPLETON</v>
          </cell>
          <cell r="AF18111">
            <v>0</v>
          </cell>
          <cell r="AG18111">
            <v>0</v>
          </cell>
          <cell r="AH18111">
            <v>0</v>
          </cell>
          <cell r="AI18111">
            <v>0</v>
          </cell>
          <cell r="AJ18111">
            <v>0</v>
          </cell>
          <cell r="AK18111">
            <v>0</v>
          </cell>
          <cell r="AL18111">
            <v>0</v>
          </cell>
          <cell r="AM18111">
            <v>0</v>
          </cell>
          <cell r="AN18111">
            <v>0</v>
          </cell>
          <cell r="AO18111">
            <v>0</v>
          </cell>
          <cell r="AP18111">
            <v>0</v>
          </cell>
          <cell r="AQ18111">
            <v>0</v>
          </cell>
          <cell r="AR18111">
            <v>0</v>
          </cell>
          <cell r="AS18111">
            <v>0</v>
          </cell>
          <cell r="AT18111">
            <v>1</v>
          </cell>
          <cell r="AU18111">
            <v>1</v>
          </cell>
          <cell r="AV18111" t="b">
            <v>0</v>
          </cell>
          <cell r="AW18111" t="b">
            <v>0</v>
          </cell>
        </row>
        <row r="18112">
          <cell r="S18112" t="str">
            <v>FRANKLIN SQUARE</v>
          </cell>
          <cell r="AF18112">
            <v>0</v>
          </cell>
          <cell r="AG18112">
            <v>0</v>
          </cell>
          <cell r="AH18112">
            <v>0</v>
          </cell>
          <cell r="AI18112">
            <v>0</v>
          </cell>
          <cell r="AJ18112">
            <v>0</v>
          </cell>
          <cell r="AK18112">
            <v>0</v>
          </cell>
          <cell r="AL18112">
            <v>0</v>
          </cell>
          <cell r="AM18112">
            <v>0</v>
          </cell>
          <cell r="AN18112">
            <v>0</v>
          </cell>
          <cell r="AO18112">
            <v>0</v>
          </cell>
          <cell r="AP18112">
            <v>1</v>
          </cell>
          <cell r="AQ18112">
            <v>1</v>
          </cell>
          <cell r="AR18112">
            <v>1</v>
          </cell>
          <cell r="AS18112">
            <v>1</v>
          </cell>
          <cell r="AT18112">
            <v>1</v>
          </cell>
          <cell r="AU18112">
            <v>1</v>
          </cell>
          <cell r="AV18112" t="b">
            <v>0</v>
          </cell>
          <cell r="AW18112" t="b">
            <v>0</v>
          </cell>
        </row>
        <row r="18113">
          <cell r="S18113" t="str">
            <v>FRANKLIN SQUARE</v>
          </cell>
          <cell r="AF18113">
            <v>0</v>
          </cell>
          <cell r="AG18113">
            <v>0</v>
          </cell>
          <cell r="AH18113">
            <v>0</v>
          </cell>
          <cell r="AI18113">
            <v>0</v>
          </cell>
          <cell r="AJ18113">
            <v>0</v>
          </cell>
          <cell r="AK18113">
            <v>0</v>
          </cell>
          <cell r="AL18113">
            <v>0</v>
          </cell>
          <cell r="AM18113">
            <v>0</v>
          </cell>
          <cell r="AN18113">
            <v>0</v>
          </cell>
          <cell r="AO18113">
            <v>0</v>
          </cell>
          <cell r="AP18113">
            <v>1</v>
          </cell>
          <cell r="AQ18113">
            <v>1</v>
          </cell>
          <cell r="AR18113">
            <v>1</v>
          </cell>
          <cell r="AS18113">
            <v>1</v>
          </cell>
          <cell r="AT18113">
            <v>1</v>
          </cell>
          <cell r="AU18113">
            <v>1</v>
          </cell>
          <cell r="AV18113" t="b">
            <v>0</v>
          </cell>
          <cell r="AW18113" t="b">
            <v>0</v>
          </cell>
        </row>
        <row r="18114">
          <cell r="S18114" t="str">
            <v>BOOTH-BOYD</v>
          </cell>
          <cell r="AF18114">
            <v>0</v>
          </cell>
          <cell r="AG18114">
            <v>0</v>
          </cell>
          <cell r="AH18114">
            <v>0</v>
          </cell>
          <cell r="AI18114">
            <v>0</v>
          </cell>
          <cell r="AJ18114">
            <v>0</v>
          </cell>
          <cell r="AK18114">
            <v>0</v>
          </cell>
          <cell r="AL18114">
            <v>0</v>
          </cell>
          <cell r="AM18114">
            <v>0</v>
          </cell>
          <cell r="AN18114">
            <v>0</v>
          </cell>
          <cell r="AO18114">
            <v>0</v>
          </cell>
          <cell r="AP18114">
            <v>0</v>
          </cell>
          <cell r="AQ18114">
            <v>0</v>
          </cell>
          <cell r="AR18114">
            <v>1</v>
          </cell>
          <cell r="AS18114">
            <v>1</v>
          </cell>
          <cell r="AT18114">
            <v>1</v>
          </cell>
          <cell r="AU18114">
            <v>1</v>
          </cell>
          <cell r="AV18114" t="b">
            <v>0</v>
          </cell>
          <cell r="AW18114" t="b">
            <v>0</v>
          </cell>
        </row>
        <row r="18115">
          <cell r="S18115" t="str">
            <v>UNION SQUARE</v>
          </cell>
          <cell r="AF18115">
            <v>0</v>
          </cell>
          <cell r="AG18115">
            <v>0</v>
          </cell>
          <cell r="AH18115">
            <v>0</v>
          </cell>
          <cell r="AI18115">
            <v>0</v>
          </cell>
          <cell r="AJ18115">
            <v>0</v>
          </cell>
          <cell r="AK18115">
            <v>0</v>
          </cell>
          <cell r="AL18115">
            <v>0</v>
          </cell>
          <cell r="AM18115">
            <v>0</v>
          </cell>
          <cell r="AN18115">
            <v>0</v>
          </cell>
          <cell r="AO18115">
            <v>0</v>
          </cell>
          <cell r="AP18115">
            <v>0</v>
          </cell>
          <cell r="AQ18115">
            <v>1</v>
          </cell>
          <cell r="AR18115">
            <v>1</v>
          </cell>
          <cell r="AS18115">
            <v>1</v>
          </cell>
          <cell r="AT18115">
            <v>1</v>
          </cell>
          <cell r="AU18115">
            <v>1</v>
          </cell>
          <cell r="AV18115" t="b">
            <v>0</v>
          </cell>
          <cell r="AW18115" t="b">
            <v>0</v>
          </cell>
        </row>
        <row r="18116">
          <cell r="S18116" t="str">
            <v>BROADWAY EAST</v>
          </cell>
          <cell r="AF18116">
            <v>0</v>
          </cell>
          <cell r="AG18116">
            <v>0</v>
          </cell>
          <cell r="AH18116">
            <v>0</v>
          </cell>
          <cell r="AI18116">
            <v>0</v>
          </cell>
          <cell r="AJ18116">
            <v>0</v>
          </cell>
          <cell r="AK18116">
            <v>0</v>
          </cell>
          <cell r="AL18116">
            <v>0</v>
          </cell>
          <cell r="AM18116">
            <v>0</v>
          </cell>
          <cell r="AN18116">
            <v>0</v>
          </cell>
          <cell r="AO18116">
            <v>0</v>
          </cell>
          <cell r="AP18116">
            <v>0</v>
          </cell>
          <cell r="AQ18116">
            <v>0</v>
          </cell>
          <cell r="AR18116">
            <v>0</v>
          </cell>
          <cell r="AS18116">
            <v>0</v>
          </cell>
          <cell r="AT18116">
            <v>1</v>
          </cell>
          <cell r="AU18116">
            <v>1</v>
          </cell>
          <cell r="AV18116" t="b">
            <v>0</v>
          </cell>
          <cell r="AW18116" t="b">
            <v>0</v>
          </cell>
        </row>
        <row r="18117">
          <cell r="S18117" t="str">
            <v>BROADWAY EAST</v>
          </cell>
          <cell r="AF18117">
            <v>0</v>
          </cell>
          <cell r="AG18117">
            <v>0</v>
          </cell>
          <cell r="AH18117">
            <v>0</v>
          </cell>
          <cell r="AI18117">
            <v>0</v>
          </cell>
          <cell r="AJ18117">
            <v>0</v>
          </cell>
          <cell r="AK18117">
            <v>0</v>
          </cell>
          <cell r="AL18117">
            <v>0</v>
          </cell>
          <cell r="AM18117">
            <v>0</v>
          </cell>
          <cell r="AN18117">
            <v>0</v>
          </cell>
          <cell r="AO18117">
            <v>0</v>
          </cell>
          <cell r="AP18117">
            <v>0</v>
          </cell>
          <cell r="AQ18117">
            <v>0</v>
          </cell>
          <cell r="AR18117">
            <v>0</v>
          </cell>
          <cell r="AS18117">
            <v>1</v>
          </cell>
          <cell r="AT18117">
            <v>1</v>
          </cell>
          <cell r="AU18117">
            <v>1</v>
          </cell>
          <cell r="AV18117" t="b">
            <v>0</v>
          </cell>
          <cell r="AW18117" t="b">
            <v>0</v>
          </cell>
        </row>
        <row r="18118">
          <cell r="S18118" t="str">
            <v>BROADWAY EAST</v>
          </cell>
          <cell r="AF18118">
            <v>0</v>
          </cell>
          <cell r="AG18118">
            <v>0</v>
          </cell>
          <cell r="AH18118">
            <v>0</v>
          </cell>
          <cell r="AI18118">
            <v>0</v>
          </cell>
          <cell r="AJ18118">
            <v>0</v>
          </cell>
          <cell r="AK18118">
            <v>0</v>
          </cell>
          <cell r="AL18118">
            <v>0</v>
          </cell>
          <cell r="AM18118">
            <v>0</v>
          </cell>
          <cell r="AN18118">
            <v>0</v>
          </cell>
          <cell r="AO18118">
            <v>0</v>
          </cell>
          <cell r="AP18118">
            <v>0</v>
          </cell>
          <cell r="AQ18118">
            <v>0</v>
          </cell>
          <cell r="AR18118">
            <v>1</v>
          </cell>
          <cell r="AS18118">
            <v>1</v>
          </cell>
          <cell r="AT18118">
            <v>1</v>
          </cell>
          <cell r="AU18118">
            <v>1</v>
          </cell>
          <cell r="AV18118" t="b">
            <v>0</v>
          </cell>
          <cell r="AW18118" t="b">
            <v>0</v>
          </cell>
        </row>
        <row r="18119">
          <cell r="S18119" t="str">
            <v>BROADWAY EAST</v>
          </cell>
          <cell r="AF18119">
            <v>0</v>
          </cell>
          <cell r="AG18119">
            <v>0</v>
          </cell>
          <cell r="AH18119">
            <v>0</v>
          </cell>
          <cell r="AI18119">
            <v>0</v>
          </cell>
          <cell r="AJ18119">
            <v>0</v>
          </cell>
          <cell r="AK18119">
            <v>0</v>
          </cell>
          <cell r="AL18119">
            <v>0</v>
          </cell>
          <cell r="AM18119">
            <v>0</v>
          </cell>
          <cell r="AN18119">
            <v>0</v>
          </cell>
          <cell r="AO18119">
            <v>0</v>
          </cell>
          <cell r="AP18119">
            <v>0</v>
          </cell>
          <cell r="AQ18119">
            <v>1</v>
          </cell>
          <cell r="AR18119">
            <v>1</v>
          </cell>
          <cell r="AS18119">
            <v>1</v>
          </cell>
          <cell r="AT18119">
            <v>1</v>
          </cell>
          <cell r="AU18119">
            <v>1</v>
          </cell>
          <cell r="AV18119" t="b">
            <v>0</v>
          </cell>
          <cell r="AW18119" t="b">
            <v>0</v>
          </cell>
        </row>
        <row r="18120">
          <cell r="S18120" t="str">
            <v>BROADWAY EAST</v>
          </cell>
          <cell r="AF18120">
            <v>0</v>
          </cell>
          <cell r="AG18120">
            <v>0</v>
          </cell>
          <cell r="AH18120">
            <v>0</v>
          </cell>
          <cell r="AI18120">
            <v>0</v>
          </cell>
          <cell r="AJ18120">
            <v>0</v>
          </cell>
          <cell r="AK18120">
            <v>0</v>
          </cell>
          <cell r="AL18120">
            <v>0</v>
          </cell>
          <cell r="AM18120">
            <v>0</v>
          </cell>
          <cell r="AN18120">
            <v>0</v>
          </cell>
          <cell r="AO18120">
            <v>0</v>
          </cell>
          <cell r="AP18120">
            <v>0</v>
          </cell>
          <cell r="AQ18120">
            <v>0</v>
          </cell>
          <cell r="AR18120">
            <v>0</v>
          </cell>
          <cell r="AS18120">
            <v>0</v>
          </cell>
          <cell r="AT18120">
            <v>1</v>
          </cell>
          <cell r="AU18120">
            <v>1</v>
          </cell>
          <cell r="AV18120" t="b">
            <v>0</v>
          </cell>
          <cell r="AW18120" t="b">
            <v>0</v>
          </cell>
        </row>
        <row r="18121">
          <cell r="S18121" t="str">
            <v>BROADWAY EAST</v>
          </cell>
          <cell r="AF18121">
            <v>0</v>
          </cell>
          <cell r="AG18121">
            <v>0</v>
          </cell>
          <cell r="AH18121">
            <v>0</v>
          </cell>
          <cell r="AI18121">
            <v>0</v>
          </cell>
          <cell r="AJ18121">
            <v>0</v>
          </cell>
          <cell r="AK18121">
            <v>0</v>
          </cell>
          <cell r="AL18121">
            <v>0</v>
          </cell>
          <cell r="AM18121">
            <v>0</v>
          </cell>
          <cell r="AN18121">
            <v>0</v>
          </cell>
          <cell r="AO18121">
            <v>0</v>
          </cell>
          <cell r="AP18121">
            <v>0</v>
          </cell>
          <cell r="AQ18121">
            <v>0</v>
          </cell>
          <cell r="AR18121">
            <v>0</v>
          </cell>
          <cell r="AS18121">
            <v>0</v>
          </cell>
          <cell r="AT18121">
            <v>0</v>
          </cell>
          <cell r="AU18121">
            <v>1</v>
          </cell>
          <cell r="AV18121" t="b">
            <v>0</v>
          </cell>
          <cell r="AW18121" t="b">
            <v>0</v>
          </cell>
        </row>
        <row r="18122">
          <cell r="S18122" t="str">
            <v>BROADWAY EAST</v>
          </cell>
          <cell r="AF18122">
            <v>0</v>
          </cell>
          <cell r="AG18122">
            <v>0</v>
          </cell>
          <cell r="AH18122">
            <v>1</v>
          </cell>
          <cell r="AI18122">
            <v>1</v>
          </cell>
          <cell r="AJ18122">
            <v>1</v>
          </cell>
          <cell r="AK18122">
            <v>1</v>
          </cell>
          <cell r="AL18122">
            <v>1</v>
          </cell>
          <cell r="AM18122">
            <v>1</v>
          </cell>
          <cell r="AN18122">
            <v>1</v>
          </cell>
          <cell r="AO18122">
            <v>1</v>
          </cell>
          <cell r="AP18122">
            <v>1</v>
          </cell>
          <cell r="AQ18122">
            <v>1</v>
          </cell>
          <cell r="AR18122">
            <v>1</v>
          </cell>
          <cell r="AS18122">
            <v>1</v>
          </cell>
          <cell r="AT18122">
            <v>1</v>
          </cell>
          <cell r="AU18122">
            <v>1</v>
          </cell>
          <cell r="AV18122" t="b">
            <v>0</v>
          </cell>
          <cell r="AW18122" t="b">
            <v>0</v>
          </cell>
        </row>
        <row r="18123">
          <cell r="S18123" t="str">
            <v>BROADWAY EAST</v>
          </cell>
          <cell r="AF18123">
            <v>0</v>
          </cell>
          <cell r="AG18123">
            <v>0</v>
          </cell>
          <cell r="AH18123">
            <v>0</v>
          </cell>
          <cell r="AI18123">
            <v>0</v>
          </cell>
          <cell r="AJ18123">
            <v>1</v>
          </cell>
          <cell r="AK18123">
            <v>1</v>
          </cell>
          <cell r="AL18123">
            <v>1</v>
          </cell>
          <cell r="AM18123">
            <v>1</v>
          </cell>
          <cell r="AN18123">
            <v>1</v>
          </cell>
          <cell r="AO18123">
            <v>1</v>
          </cell>
          <cell r="AP18123">
            <v>1</v>
          </cell>
          <cell r="AQ18123">
            <v>1</v>
          </cell>
          <cell r="AR18123">
            <v>1</v>
          </cell>
          <cell r="AS18123">
            <v>1</v>
          </cell>
          <cell r="AT18123">
            <v>1</v>
          </cell>
          <cell r="AU18123">
            <v>1</v>
          </cell>
          <cell r="AV18123" t="b">
            <v>0</v>
          </cell>
          <cell r="AW18123" t="b">
            <v>0</v>
          </cell>
        </row>
        <row r="18124">
          <cell r="S18124" t="str">
            <v>BROADWAY EAST</v>
          </cell>
          <cell r="AF18124">
            <v>0</v>
          </cell>
          <cell r="AG18124">
            <v>0</v>
          </cell>
          <cell r="AH18124">
            <v>0</v>
          </cell>
          <cell r="AI18124">
            <v>0</v>
          </cell>
          <cell r="AJ18124">
            <v>0</v>
          </cell>
          <cell r="AK18124">
            <v>0</v>
          </cell>
          <cell r="AL18124">
            <v>0</v>
          </cell>
          <cell r="AM18124">
            <v>0</v>
          </cell>
          <cell r="AN18124">
            <v>0</v>
          </cell>
          <cell r="AO18124">
            <v>0</v>
          </cell>
          <cell r="AP18124">
            <v>0</v>
          </cell>
          <cell r="AQ18124">
            <v>0</v>
          </cell>
          <cell r="AR18124">
            <v>0</v>
          </cell>
          <cell r="AS18124">
            <v>1</v>
          </cell>
          <cell r="AT18124">
            <v>1</v>
          </cell>
          <cell r="AU18124">
            <v>1</v>
          </cell>
          <cell r="AV18124" t="b">
            <v>0</v>
          </cell>
          <cell r="AW18124" t="b">
            <v>0</v>
          </cell>
        </row>
        <row r="18125">
          <cell r="S18125" t="str">
            <v>BROADWAY EAST</v>
          </cell>
          <cell r="AF18125">
            <v>0</v>
          </cell>
          <cell r="AG18125">
            <v>0</v>
          </cell>
          <cell r="AH18125">
            <v>0</v>
          </cell>
          <cell r="AI18125">
            <v>0</v>
          </cell>
          <cell r="AJ18125">
            <v>0</v>
          </cell>
          <cell r="AK18125">
            <v>0</v>
          </cell>
          <cell r="AL18125">
            <v>0</v>
          </cell>
          <cell r="AM18125">
            <v>0</v>
          </cell>
          <cell r="AN18125">
            <v>0</v>
          </cell>
          <cell r="AO18125">
            <v>0</v>
          </cell>
          <cell r="AP18125">
            <v>0</v>
          </cell>
          <cell r="AQ18125">
            <v>0</v>
          </cell>
          <cell r="AR18125">
            <v>0</v>
          </cell>
          <cell r="AS18125">
            <v>1</v>
          </cell>
          <cell r="AT18125">
            <v>1</v>
          </cell>
          <cell r="AU18125">
            <v>1</v>
          </cell>
          <cell r="AV18125" t="b">
            <v>0</v>
          </cell>
          <cell r="AW18125" t="b">
            <v>0</v>
          </cell>
        </row>
        <row r="18126">
          <cell r="S18126" t="str">
            <v>BIDDLE STREET</v>
          </cell>
          <cell r="AF18126">
            <v>0</v>
          </cell>
          <cell r="AG18126">
            <v>0</v>
          </cell>
          <cell r="AH18126">
            <v>0</v>
          </cell>
          <cell r="AI18126">
            <v>0</v>
          </cell>
          <cell r="AJ18126">
            <v>0</v>
          </cell>
          <cell r="AK18126">
            <v>0</v>
          </cell>
          <cell r="AL18126">
            <v>0</v>
          </cell>
          <cell r="AM18126">
            <v>0</v>
          </cell>
          <cell r="AN18126">
            <v>0</v>
          </cell>
          <cell r="AO18126">
            <v>0</v>
          </cell>
          <cell r="AP18126">
            <v>0</v>
          </cell>
          <cell r="AQ18126">
            <v>0</v>
          </cell>
          <cell r="AR18126">
            <v>0</v>
          </cell>
          <cell r="AS18126">
            <v>0</v>
          </cell>
          <cell r="AT18126">
            <v>1</v>
          </cell>
          <cell r="AU18126">
            <v>1</v>
          </cell>
          <cell r="AV18126" t="b">
            <v>0</v>
          </cell>
          <cell r="AW18126" t="b">
            <v>0</v>
          </cell>
        </row>
        <row r="18127">
          <cell r="S18127" t="str">
            <v>MIDDLE EAST</v>
          </cell>
          <cell r="AF18127">
            <v>0</v>
          </cell>
          <cell r="AG18127">
            <v>0</v>
          </cell>
          <cell r="AH18127">
            <v>0</v>
          </cell>
          <cell r="AI18127">
            <v>0</v>
          </cell>
          <cell r="AJ18127">
            <v>0</v>
          </cell>
          <cell r="AK18127">
            <v>0</v>
          </cell>
          <cell r="AL18127">
            <v>0</v>
          </cell>
          <cell r="AM18127">
            <v>0</v>
          </cell>
          <cell r="AN18127">
            <v>0</v>
          </cell>
          <cell r="AO18127">
            <v>0</v>
          </cell>
          <cell r="AP18127">
            <v>0</v>
          </cell>
          <cell r="AQ18127">
            <v>0</v>
          </cell>
          <cell r="AR18127">
            <v>0</v>
          </cell>
          <cell r="AS18127">
            <v>0</v>
          </cell>
          <cell r="AT18127">
            <v>0</v>
          </cell>
          <cell r="AU18127">
            <v>1</v>
          </cell>
          <cell r="AV18127" t="b">
            <v>0</v>
          </cell>
          <cell r="AW18127" t="b">
            <v>0</v>
          </cell>
        </row>
        <row r="18128">
          <cell r="S18128" t="str">
            <v>MCELDERRY PARK</v>
          </cell>
          <cell r="AF18128">
            <v>0</v>
          </cell>
          <cell r="AG18128">
            <v>0</v>
          </cell>
          <cell r="AH18128">
            <v>0</v>
          </cell>
          <cell r="AI18128">
            <v>0</v>
          </cell>
          <cell r="AJ18128">
            <v>0</v>
          </cell>
          <cell r="AK18128">
            <v>0</v>
          </cell>
          <cell r="AL18128">
            <v>0</v>
          </cell>
          <cell r="AM18128">
            <v>0</v>
          </cell>
          <cell r="AN18128">
            <v>1</v>
          </cell>
          <cell r="AO18128">
            <v>1</v>
          </cell>
          <cell r="AP18128">
            <v>1</v>
          </cell>
          <cell r="AQ18128">
            <v>1</v>
          </cell>
          <cell r="AR18128">
            <v>1</v>
          </cell>
          <cell r="AS18128">
            <v>1</v>
          </cell>
          <cell r="AT18128">
            <v>1</v>
          </cell>
          <cell r="AU18128">
            <v>1</v>
          </cell>
          <cell r="AV18128" t="b">
            <v>0</v>
          </cell>
          <cell r="AW18128" t="b">
            <v>0</v>
          </cell>
        </row>
        <row r="18129">
          <cell r="S18129" t="str">
            <v>UPPER FELLS POINT</v>
          </cell>
          <cell r="AF18129">
            <v>0</v>
          </cell>
          <cell r="AG18129">
            <v>0</v>
          </cell>
          <cell r="AH18129">
            <v>0</v>
          </cell>
          <cell r="AI18129">
            <v>0</v>
          </cell>
          <cell r="AJ18129">
            <v>0</v>
          </cell>
          <cell r="AK18129">
            <v>0</v>
          </cell>
          <cell r="AL18129">
            <v>0</v>
          </cell>
          <cell r="AM18129">
            <v>0</v>
          </cell>
          <cell r="AN18129">
            <v>0</v>
          </cell>
          <cell r="AO18129">
            <v>0</v>
          </cell>
          <cell r="AP18129">
            <v>0</v>
          </cell>
          <cell r="AQ18129">
            <v>0</v>
          </cell>
          <cell r="AR18129">
            <v>0</v>
          </cell>
          <cell r="AS18129">
            <v>1</v>
          </cell>
          <cell r="AT18129">
            <v>1</v>
          </cell>
          <cell r="AU18129">
            <v>1</v>
          </cell>
          <cell r="AV18129" t="b">
            <v>0</v>
          </cell>
          <cell r="AW18129" t="b">
            <v>0</v>
          </cell>
        </row>
        <row r="18130">
          <cell r="S18130" t="str">
            <v>EDMONDSON VILLAGE</v>
          </cell>
          <cell r="AF18130">
            <v>0</v>
          </cell>
          <cell r="AG18130">
            <v>0</v>
          </cell>
          <cell r="AH18130">
            <v>0</v>
          </cell>
          <cell r="AI18130">
            <v>0</v>
          </cell>
          <cell r="AJ18130">
            <v>0</v>
          </cell>
          <cell r="AK18130">
            <v>0</v>
          </cell>
          <cell r="AL18130">
            <v>0</v>
          </cell>
          <cell r="AM18130">
            <v>0</v>
          </cell>
          <cell r="AN18130">
            <v>0</v>
          </cell>
          <cell r="AO18130">
            <v>0</v>
          </cell>
          <cell r="AP18130">
            <v>0</v>
          </cell>
          <cell r="AQ18130">
            <v>0</v>
          </cell>
          <cell r="AR18130">
            <v>0</v>
          </cell>
          <cell r="AS18130">
            <v>0</v>
          </cell>
          <cell r="AT18130">
            <v>1</v>
          </cell>
          <cell r="AU18130">
            <v>1</v>
          </cell>
          <cell r="AV18130" t="b">
            <v>0</v>
          </cell>
          <cell r="AW18130" t="b">
            <v>0</v>
          </cell>
        </row>
        <row r="18131">
          <cell r="S18131" t="str">
            <v>EDMONDSON VILLAGE</v>
          </cell>
          <cell r="AF18131">
            <v>0</v>
          </cell>
          <cell r="AG18131">
            <v>0</v>
          </cell>
          <cell r="AH18131">
            <v>0</v>
          </cell>
          <cell r="AI18131">
            <v>0</v>
          </cell>
          <cell r="AJ18131">
            <v>0</v>
          </cell>
          <cell r="AK18131">
            <v>0</v>
          </cell>
          <cell r="AL18131">
            <v>0</v>
          </cell>
          <cell r="AM18131">
            <v>0</v>
          </cell>
          <cell r="AN18131">
            <v>0</v>
          </cell>
          <cell r="AO18131">
            <v>0</v>
          </cell>
          <cell r="AP18131">
            <v>0</v>
          </cell>
          <cell r="AQ18131">
            <v>0</v>
          </cell>
          <cell r="AR18131">
            <v>0</v>
          </cell>
          <cell r="AS18131">
            <v>0</v>
          </cell>
          <cell r="AT18131">
            <v>0</v>
          </cell>
          <cell r="AU18131">
            <v>1</v>
          </cell>
          <cell r="AV18131" t="b">
            <v>0</v>
          </cell>
          <cell r="AW18131" t="b">
            <v>0</v>
          </cell>
        </row>
        <row r="18132">
          <cell r="S18132" t="str">
            <v>WALBROOK</v>
          </cell>
          <cell r="AF18132">
            <v>0</v>
          </cell>
          <cell r="AG18132">
            <v>0</v>
          </cell>
          <cell r="AH18132">
            <v>0</v>
          </cell>
          <cell r="AI18132">
            <v>0</v>
          </cell>
          <cell r="AJ18132">
            <v>0</v>
          </cell>
          <cell r="AK18132">
            <v>0</v>
          </cell>
          <cell r="AL18132">
            <v>0</v>
          </cell>
          <cell r="AM18132">
            <v>0</v>
          </cell>
          <cell r="AN18132">
            <v>0</v>
          </cell>
          <cell r="AO18132">
            <v>0</v>
          </cell>
          <cell r="AP18132">
            <v>0</v>
          </cell>
          <cell r="AQ18132">
            <v>0</v>
          </cell>
          <cell r="AR18132">
            <v>0</v>
          </cell>
          <cell r="AS18132">
            <v>0</v>
          </cell>
          <cell r="AT18132">
            <v>0</v>
          </cell>
          <cell r="AU18132">
            <v>0</v>
          </cell>
          <cell r="AV18132" t="b">
            <v>0</v>
          </cell>
          <cell r="AW18132" t="b">
            <v>0</v>
          </cell>
        </row>
        <row r="18133">
          <cell r="S18133" t="str">
            <v>MOUNT HOLLY</v>
          </cell>
          <cell r="AF18133">
            <v>0</v>
          </cell>
          <cell r="AG18133">
            <v>0</v>
          </cell>
          <cell r="AH18133">
            <v>0</v>
          </cell>
          <cell r="AI18133">
            <v>0</v>
          </cell>
          <cell r="AJ18133">
            <v>0</v>
          </cell>
          <cell r="AK18133">
            <v>0</v>
          </cell>
          <cell r="AL18133">
            <v>0</v>
          </cell>
          <cell r="AM18133">
            <v>0</v>
          </cell>
          <cell r="AN18133">
            <v>0</v>
          </cell>
          <cell r="AO18133">
            <v>0</v>
          </cell>
          <cell r="AP18133">
            <v>0</v>
          </cell>
          <cell r="AQ18133">
            <v>0</v>
          </cell>
          <cell r="AR18133">
            <v>0</v>
          </cell>
          <cell r="AS18133">
            <v>0</v>
          </cell>
          <cell r="AT18133">
            <v>0</v>
          </cell>
          <cell r="AU18133">
            <v>1</v>
          </cell>
          <cell r="AV18133" t="b">
            <v>0</v>
          </cell>
          <cell r="AW18133" t="b">
            <v>0</v>
          </cell>
        </row>
        <row r="18134">
          <cell r="S18134" t="str">
            <v>PENN NORTH</v>
          </cell>
          <cell r="AF18134">
            <v>0</v>
          </cell>
          <cell r="AG18134">
            <v>0</v>
          </cell>
          <cell r="AH18134">
            <v>0</v>
          </cell>
          <cell r="AI18134">
            <v>0</v>
          </cell>
          <cell r="AJ18134">
            <v>0</v>
          </cell>
          <cell r="AK18134">
            <v>0</v>
          </cell>
          <cell r="AL18134">
            <v>0</v>
          </cell>
          <cell r="AM18134">
            <v>0</v>
          </cell>
          <cell r="AN18134">
            <v>0</v>
          </cell>
          <cell r="AO18134">
            <v>0</v>
          </cell>
          <cell r="AP18134">
            <v>0</v>
          </cell>
          <cell r="AQ18134">
            <v>0</v>
          </cell>
          <cell r="AR18134">
            <v>0</v>
          </cell>
          <cell r="AS18134">
            <v>0</v>
          </cell>
          <cell r="AT18134">
            <v>0</v>
          </cell>
          <cell r="AU18134">
            <v>1</v>
          </cell>
          <cell r="AV18134" t="b">
            <v>0</v>
          </cell>
          <cell r="AW18134" t="b">
            <v>0</v>
          </cell>
        </row>
        <row r="18135">
          <cell r="S18135" t="str">
            <v>BARCLAY</v>
          </cell>
          <cell r="AF18135">
            <v>0</v>
          </cell>
          <cell r="AG18135">
            <v>0</v>
          </cell>
          <cell r="AH18135">
            <v>0</v>
          </cell>
          <cell r="AI18135">
            <v>0</v>
          </cell>
          <cell r="AJ18135">
            <v>0</v>
          </cell>
          <cell r="AK18135">
            <v>0</v>
          </cell>
          <cell r="AL18135">
            <v>0</v>
          </cell>
          <cell r="AM18135">
            <v>0</v>
          </cell>
          <cell r="AN18135">
            <v>0</v>
          </cell>
          <cell r="AO18135">
            <v>0</v>
          </cell>
          <cell r="AP18135">
            <v>0</v>
          </cell>
          <cell r="AQ18135">
            <v>0</v>
          </cell>
          <cell r="AR18135">
            <v>0</v>
          </cell>
          <cell r="AS18135">
            <v>0</v>
          </cell>
          <cell r="AT18135">
            <v>0</v>
          </cell>
          <cell r="AU18135">
            <v>1</v>
          </cell>
          <cell r="AV18135" t="b">
            <v>0</v>
          </cell>
          <cell r="AW18135" t="b">
            <v>0</v>
          </cell>
        </row>
        <row r="18136">
          <cell r="S18136" t="str">
            <v>BARCLAY</v>
          </cell>
          <cell r="AF18136">
            <v>0</v>
          </cell>
          <cell r="AG18136">
            <v>0</v>
          </cell>
          <cell r="AH18136">
            <v>0</v>
          </cell>
          <cell r="AI18136">
            <v>0</v>
          </cell>
          <cell r="AJ18136">
            <v>0</v>
          </cell>
          <cell r="AK18136">
            <v>0</v>
          </cell>
          <cell r="AL18136">
            <v>0</v>
          </cell>
          <cell r="AM18136">
            <v>0</v>
          </cell>
          <cell r="AN18136">
            <v>0</v>
          </cell>
          <cell r="AO18136">
            <v>0</v>
          </cell>
          <cell r="AP18136">
            <v>0</v>
          </cell>
          <cell r="AQ18136">
            <v>0</v>
          </cell>
          <cell r="AR18136">
            <v>0</v>
          </cell>
          <cell r="AS18136">
            <v>0</v>
          </cell>
          <cell r="AT18136">
            <v>0</v>
          </cell>
          <cell r="AU18136">
            <v>1</v>
          </cell>
          <cell r="AV18136" t="b">
            <v>0</v>
          </cell>
          <cell r="AW18136" t="b">
            <v>0</v>
          </cell>
        </row>
        <row r="18137">
          <cell r="S18137" t="str">
            <v>BARCLAY</v>
          </cell>
          <cell r="AF18137">
            <v>0</v>
          </cell>
          <cell r="AG18137">
            <v>0</v>
          </cell>
          <cell r="AH18137">
            <v>0</v>
          </cell>
          <cell r="AI18137">
            <v>0</v>
          </cell>
          <cell r="AJ18137">
            <v>0</v>
          </cell>
          <cell r="AK18137">
            <v>0</v>
          </cell>
          <cell r="AL18137">
            <v>0</v>
          </cell>
          <cell r="AM18137">
            <v>0</v>
          </cell>
          <cell r="AN18137">
            <v>0</v>
          </cell>
          <cell r="AO18137">
            <v>0</v>
          </cell>
          <cell r="AP18137">
            <v>0</v>
          </cell>
          <cell r="AQ18137">
            <v>0</v>
          </cell>
          <cell r="AR18137">
            <v>0</v>
          </cell>
          <cell r="AS18137">
            <v>0</v>
          </cell>
          <cell r="AT18137">
            <v>0</v>
          </cell>
          <cell r="AU18137">
            <v>1</v>
          </cell>
          <cell r="AV18137" t="b">
            <v>0</v>
          </cell>
          <cell r="AW18137" t="b">
            <v>0</v>
          </cell>
        </row>
        <row r="18138">
          <cell r="S18138" t="str">
            <v>HARWOOD</v>
          </cell>
          <cell r="AF18138">
            <v>0</v>
          </cell>
          <cell r="AG18138">
            <v>0</v>
          </cell>
          <cell r="AH18138">
            <v>0</v>
          </cell>
          <cell r="AI18138">
            <v>0</v>
          </cell>
          <cell r="AJ18138">
            <v>0</v>
          </cell>
          <cell r="AK18138">
            <v>0</v>
          </cell>
          <cell r="AL18138">
            <v>0</v>
          </cell>
          <cell r="AM18138">
            <v>0</v>
          </cell>
          <cell r="AN18138">
            <v>0</v>
          </cell>
          <cell r="AO18138">
            <v>0</v>
          </cell>
          <cell r="AP18138">
            <v>0</v>
          </cell>
          <cell r="AQ18138">
            <v>0</v>
          </cell>
          <cell r="AR18138">
            <v>0</v>
          </cell>
          <cell r="AS18138">
            <v>1</v>
          </cell>
          <cell r="AT18138">
            <v>1</v>
          </cell>
          <cell r="AU18138">
            <v>1</v>
          </cell>
          <cell r="AV18138" t="b">
            <v>0</v>
          </cell>
          <cell r="AW18138" t="b">
            <v>0</v>
          </cell>
        </row>
        <row r="18139">
          <cell r="S18139" t="str">
            <v>HARWOOD</v>
          </cell>
          <cell r="AF18139">
            <v>0</v>
          </cell>
          <cell r="AG18139">
            <v>0</v>
          </cell>
          <cell r="AH18139">
            <v>0</v>
          </cell>
          <cell r="AI18139">
            <v>0</v>
          </cell>
          <cell r="AJ18139">
            <v>0</v>
          </cell>
          <cell r="AK18139">
            <v>0</v>
          </cell>
          <cell r="AL18139">
            <v>0</v>
          </cell>
          <cell r="AM18139">
            <v>0</v>
          </cell>
          <cell r="AN18139">
            <v>0</v>
          </cell>
          <cell r="AO18139">
            <v>0</v>
          </cell>
          <cell r="AP18139">
            <v>0</v>
          </cell>
          <cell r="AQ18139">
            <v>0</v>
          </cell>
          <cell r="AR18139">
            <v>0</v>
          </cell>
          <cell r="AS18139">
            <v>0</v>
          </cell>
          <cell r="AT18139">
            <v>0</v>
          </cell>
          <cell r="AU18139">
            <v>1</v>
          </cell>
          <cell r="AV18139" t="b">
            <v>0</v>
          </cell>
          <cell r="AW18139" t="b">
            <v>0</v>
          </cell>
        </row>
        <row r="18140">
          <cell r="S18140" t="str">
            <v>COLDSTREAM HOMESTEAD MONTEBELL</v>
          </cell>
          <cell r="AF18140">
            <v>0</v>
          </cell>
          <cell r="AG18140">
            <v>0</v>
          </cell>
          <cell r="AH18140">
            <v>0</v>
          </cell>
          <cell r="AI18140">
            <v>1</v>
          </cell>
          <cell r="AJ18140">
            <v>1</v>
          </cell>
          <cell r="AK18140">
            <v>1</v>
          </cell>
          <cell r="AL18140">
            <v>1</v>
          </cell>
          <cell r="AM18140">
            <v>1</v>
          </cell>
          <cell r="AN18140">
            <v>1</v>
          </cell>
          <cell r="AO18140">
            <v>1</v>
          </cell>
          <cell r="AP18140">
            <v>1</v>
          </cell>
          <cell r="AQ18140">
            <v>1</v>
          </cell>
          <cell r="AR18140">
            <v>1</v>
          </cell>
          <cell r="AS18140">
            <v>1</v>
          </cell>
          <cell r="AT18140">
            <v>1</v>
          </cell>
          <cell r="AU18140">
            <v>1</v>
          </cell>
          <cell r="AV18140" t="b">
            <v>0</v>
          </cell>
          <cell r="AW18140" t="b">
            <v>0</v>
          </cell>
        </row>
        <row r="18141">
          <cell r="S18141" t="str">
            <v>BETTER WAVERLY</v>
          </cell>
          <cell r="AF18141">
            <v>0</v>
          </cell>
          <cell r="AG18141">
            <v>0</v>
          </cell>
          <cell r="AH18141">
            <v>0</v>
          </cell>
          <cell r="AI18141">
            <v>0</v>
          </cell>
          <cell r="AJ18141">
            <v>0</v>
          </cell>
          <cell r="AK18141">
            <v>0</v>
          </cell>
          <cell r="AL18141">
            <v>0</v>
          </cell>
          <cell r="AM18141">
            <v>0</v>
          </cell>
          <cell r="AN18141">
            <v>0</v>
          </cell>
          <cell r="AO18141">
            <v>0</v>
          </cell>
          <cell r="AP18141">
            <v>0</v>
          </cell>
          <cell r="AQ18141">
            <v>0</v>
          </cell>
          <cell r="AR18141">
            <v>1</v>
          </cell>
          <cell r="AS18141">
            <v>1</v>
          </cell>
          <cell r="AT18141">
            <v>1</v>
          </cell>
          <cell r="AU18141">
            <v>1</v>
          </cell>
          <cell r="AV18141" t="b">
            <v>0</v>
          </cell>
          <cell r="AW18141" t="b">
            <v>0</v>
          </cell>
        </row>
        <row r="18142">
          <cell r="S18142" t="str">
            <v>COLDSTREAM HOMESTEAD MONTEBELL</v>
          </cell>
          <cell r="AF18142">
            <v>0</v>
          </cell>
          <cell r="AG18142">
            <v>0</v>
          </cell>
          <cell r="AH18142">
            <v>0</v>
          </cell>
          <cell r="AI18142">
            <v>0</v>
          </cell>
          <cell r="AJ18142">
            <v>0</v>
          </cell>
          <cell r="AK18142">
            <v>0</v>
          </cell>
          <cell r="AL18142">
            <v>0</v>
          </cell>
          <cell r="AM18142">
            <v>0</v>
          </cell>
          <cell r="AN18142">
            <v>0</v>
          </cell>
          <cell r="AO18142">
            <v>1</v>
          </cell>
          <cell r="AP18142">
            <v>1</v>
          </cell>
          <cell r="AQ18142">
            <v>1</v>
          </cell>
          <cell r="AR18142">
            <v>1</v>
          </cell>
          <cell r="AS18142">
            <v>1</v>
          </cell>
          <cell r="AT18142">
            <v>1</v>
          </cell>
          <cell r="AU18142">
            <v>1</v>
          </cell>
          <cell r="AV18142" t="b">
            <v>0</v>
          </cell>
          <cell r="AW18142" t="b">
            <v>0</v>
          </cell>
        </row>
        <row r="18143">
          <cell r="S18143" t="str">
            <v>SOUTH CLIFTON PARK</v>
          </cell>
          <cell r="AF18143">
            <v>0</v>
          </cell>
          <cell r="AG18143">
            <v>0</v>
          </cell>
          <cell r="AH18143">
            <v>0</v>
          </cell>
          <cell r="AI18143">
            <v>0</v>
          </cell>
          <cell r="AJ18143">
            <v>0</v>
          </cell>
          <cell r="AK18143">
            <v>0</v>
          </cell>
          <cell r="AL18143">
            <v>0</v>
          </cell>
          <cell r="AM18143">
            <v>0</v>
          </cell>
          <cell r="AN18143">
            <v>0</v>
          </cell>
          <cell r="AO18143">
            <v>0</v>
          </cell>
          <cell r="AP18143">
            <v>0</v>
          </cell>
          <cell r="AQ18143">
            <v>0</v>
          </cell>
          <cell r="AR18143">
            <v>0</v>
          </cell>
          <cell r="AS18143">
            <v>0</v>
          </cell>
          <cell r="AT18143">
            <v>1</v>
          </cell>
          <cell r="AU18143">
            <v>1</v>
          </cell>
          <cell r="AV18143" t="b">
            <v>0</v>
          </cell>
          <cell r="AW18143" t="b">
            <v>0</v>
          </cell>
        </row>
        <row r="18144">
          <cell r="S18144" t="str">
            <v>WILSON PARK</v>
          </cell>
          <cell r="AF18144">
            <v>0</v>
          </cell>
          <cell r="AG18144">
            <v>0</v>
          </cell>
          <cell r="AH18144">
            <v>0</v>
          </cell>
          <cell r="AI18144">
            <v>0</v>
          </cell>
          <cell r="AJ18144">
            <v>0</v>
          </cell>
          <cell r="AK18144">
            <v>0</v>
          </cell>
          <cell r="AL18144">
            <v>0</v>
          </cell>
          <cell r="AM18144">
            <v>0</v>
          </cell>
          <cell r="AN18144">
            <v>0</v>
          </cell>
          <cell r="AO18144">
            <v>0</v>
          </cell>
          <cell r="AP18144">
            <v>0</v>
          </cell>
          <cell r="AQ18144">
            <v>0</v>
          </cell>
          <cell r="AR18144">
            <v>0</v>
          </cell>
          <cell r="AS18144">
            <v>0</v>
          </cell>
          <cell r="AT18144">
            <v>1</v>
          </cell>
          <cell r="AU18144">
            <v>1</v>
          </cell>
          <cell r="AV18144" t="b">
            <v>0</v>
          </cell>
          <cell r="AW18144" t="b">
            <v>0</v>
          </cell>
        </row>
        <row r="18145">
          <cell r="S18145" t="str">
            <v>WILSON PARK</v>
          </cell>
          <cell r="AF18145">
            <v>0</v>
          </cell>
          <cell r="AG18145">
            <v>0</v>
          </cell>
          <cell r="AH18145">
            <v>0</v>
          </cell>
          <cell r="AI18145">
            <v>0</v>
          </cell>
          <cell r="AJ18145">
            <v>0</v>
          </cell>
          <cell r="AK18145">
            <v>0</v>
          </cell>
          <cell r="AL18145">
            <v>0</v>
          </cell>
          <cell r="AM18145">
            <v>0</v>
          </cell>
          <cell r="AN18145">
            <v>0</v>
          </cell>
          <cell r="AO18145">
            <v>0</v>
          </cell>
          <cell r="AP18145">
            <v>0</v>
          </cell>
          <cell r="AQ18145">
            <v>0</v>
          </cell>
          <cell r="AR18145">
            <v>0</v>
          </cell>
          <cell r="AS18145">
            <v>1</v>
          </cell>
          <cell r="AT18145">
            <v>1</v>
          </cell>
          <cell r="AU18145">
            <v>1</v>
          </cell>
          <cell r="AV18145" t="b">
            <v>0</v>
          </cell>
          <cell r="AW18145" t="b">
            <v>0</v>
          </cell>
        </row>
        <row r="18146">
          <cell r="S18146" t="str">
            <v>HIGHLANDTOWN</v>
          </cell>
          <cell r="AF18146">
            <v>0</v>
          </cell>
          <cell r="AG18146">
            <v>0</v>
          </cell>
          <cell r="AH18146">
            <v>0</v>
          </cell>
          <cell r="AI18146">
            <v>0</v>
          </cell>
          <cell r="AJ18146">
            <v>0</v>
          </cell>
          <cell r="AK18146">
            <v>0</v>
          </cell>
          <cell r="AL18146">
            <v>0</v>
          </cell>
          <cell r="AM18146">
            <v>0</v>
          </cell>
          <cell r="AN18146">
            <v>0</v>
          </cell>
          <cell r="AO18146">
            <v>0</v>
          </cell>
          <cell r="AP18146">
            <v>0</v>
          </cell>
          <cell r="AQ18146">
            <v>0</v>
          </cell>
          <cell r="AR18146">
            <v>0</v>
          </cell>
          <cell r="AS18146">
            <v>0</v>
          </cell>
          <cell r="AT18146">
            <v>0</v>
          </cell>
          <cell r="AU18146">
            <v>1</v>
          </cell>
          <cell r="AV18146" t="b">
            <v>0</v>
          </cell>
          <cell r="AW18146" t="b">
            <v>0</v>
          </cell>
        </row>
        <row r="18147">
          <cell r="S18147" t="str">
            <v>WESTPORT</v>
          </cell>
          <cell r="AF18147">
            <v>0</v>
          </cell>
          <cell r="AG18147">
            <v>0</v>
          </cell>
          <cell r="AH18147">
            <v>0</v>
          </cell>
          <cell r="AI18147">
            <v>0</v>
          </cell>
          <cell r="AJ18147">
            <v>0</v>
          </cell>
          <cell r="AK18147">
            <v>0</v>
          </cell>
          <cell r="AL18147">
            <v>0</v>
          </cell>
          <cell r="AM18147">
            <v>0</v>
          </cell>
          <cell r="AN18147">
            <v>0</v>
          </cell>
          <cell r="AO18147">
            <v>0</v>
          </cell>
          <cell r="AP18147">
            <v>0</v>
          </cell>
          <cell r="AQ18147">
            <v>0</v>
          </cell>
          <cell r="AR18147">
            <v>0</v>
          </cell>
          <cell r="AS18147">
            <v>0</v>
          </cell>
          <cell r="AT18147">
            <v>0</v>
          </cell>
          <cell r="AU18147">
            <v>1</v>
          </cell>
          <cell r="AV18147" t="b">
            <v>0</v>
          </cell>
          <cell r="AW18147" t="b">
            <v>0</v>
          </cell>
        </row>
        <row r="18148">
          <cell r="S18148" t="str">
            <v>SHIPLEY HILL</v>
          </cell>
          <cell r="AF18148">
            <v>0</v>
          </cell>
          <cell r="AG18148">
            <v>0</v>
          </cell>
          <cell r="AH18148">
            <v>0</v>
          </cell>
          <cell r="AI18148">
            <v>0</v>
          </cell>
          <cell r="AJ18148">
            <v>0</v>
          </cell>
          <cell r="AK18148">
            <v>0</v>
          </cell>
          <cell r="AL18148">
            <v>0</v>
          </cell>
          <cell r="AM18148">
            <v>0</v>
          </cell>
          <cell r="AN18148">
            <v>0</v>
          </cell>
          <cell r="AO18148">
            <v>0</v>
          </cell>
          <cell r="AP18148">
            <v>0</v>
          </cell>
          <cell r="AQ18148">
            <v>0</v>
          </cell>
          <cell r="AR18148">
            <v>0</v>
          </cell>
          <cell r="AS18148">
            <v>0</v>
          </cell>
          <cell r="AT18148">
            <v>1</v>
          </cell>
          <cell r="AU18148">
            <v>1</v>
          </cell>
          <cell r="AV18148" t="b">
            <v>0</v>
          </cell>
          <cell r="AW18148" t="b">
            <v>0</v>
          </cell>
        </row>
        <row r="18149">
          <cell r="S18149" t="str">
            <v>SHIPLEY HILL</v>
          </cell>
          <cell r="AF18149">
            <v>0</v>
          </cell>
          <cell r="AG18149">
            <v>0</v>
          </cell>
          <cell r="AH18149">
            <v>0</v>
          </cell>
          <cell r="AI18149">
            <v>0</v>
          </cell>
          <cell r="AJ18149">
            <v>0</v>
          </cell>
          <cell r="AK18149">
            <v>0</v>
          </cell>
          <cell r="AL18149">
            <v>0</v>
          </cell>
          <cell r="AM18149">
            <v>0</v>
          </cell>
          <cell r="AN18149">
            <v>0</v>
          </cell>
          <cell r="AO18149">
            <v>0</v>
          </cell>
          <cell r="AP18149">
            <v>0</v>
          </cell>
          <cell r="AQ18149">
            <v>0</v>
          </cell>
          <cell r="AR18149">
            <v>0</v>
          </cell>
          <cell r="AS18149">
            <v>0</v>
          </cell>
          <cell r="AT18149">
            <v>0</v>
          </cell>
          <cell r="AU18149">
            <v>1</v>
          </cell>
          <cell r="AV18149" t="b">
            <v>0</v>
          </cell>
          <cell r="AW18149" t="b">
            <v>0</v>
          </cell>
        </row>
        <row r="18150">
          <cell r="S18150" t="str">
            <v>WEST FOREST PARK</v>
          </cell>
          <cell r="AF18150">
            <v>0</v>
          </cell>
          <cell r="AG18150">
            <v>0</v>
          </cell>
          <cell r="AH18150">
            <v>0</v>
          </cell>
          <cell r="AI18150">
            <v>0</v>
          </cell>
          <cell r="AJ18150">
            <v>0</v>
          </cell>
          <cell r="AK18150">
            <v>0</v>
          </cell>
          <cell r="AL18150">
            <v>0</v>
          </cell>
          <cell r="AM18150">
            <v>0</v>
          </cell>
          <cell r="AN18150">
            <v>0</v>
          </cell>
          <cell r="AO18150">
            <v>0</v>
          </cell>
          <cell r="AP18150">
            <v>0</v>
          </cell>
          <cell r="AQ18150">
            <v>0</v>
          </cell>
          <cell r="AR18150">
            <v>0</v>
          </cell>
          <cell r="AS18150">
            <v>0</v>
          </cell>
          <cell r="AT18150">
            <v>0</v>
          </cell>
          <cell r="AU18150">
            <v>1</v>
          </cell>
          <cell r="AV18150" t="b">
            <v>0</v>
          </cell>
          <cell r="AW18150" t="b">
            <v>0</v>
          </cell>
        </row>
        <row r="18151">
          <cell r="S18151" t="str">
            <v>HAMPDEN</v>
          </cell>
          <cell r="AF18151">
            <v>0</v>
          </cell>
          <cell r="AG18151">
            <v>0</v>
          </cell>
          <cell r="AH18151">
            <v>0</v>
          </cell>
          <cell r="AI18151">
            <v>0</v>
          </cell>
          <cell r="AJ18151">
            <v>0</v>
          </cell>
          <cell r="AK18151">
            <v>1</v>
          </cell>
          <cell r="AL18151">
            <v>1</v>
          </cell>
          <cell r="AM18151">
            <v>1</v>
          </cell>
          <cell r="AN18151">
            <v>1</v>
          </cell>
          <cell r="AO18151">
            <v>1</v>
          </cell>
          <cell r="AP18151">
            <v>1</v>
          </cell>
          <cell r="AQ18151">
            <v>1</v>
          </cell>
          <cell r="AR18151">
            <v>1</v>
          </cell>
          <cell r="AS18151">
            <v>1</v>
          </cell>
          <cell r="AT18151">
            <v>1</v>
          </cell>
          <cell r="AU18151">
            <v>1</v>
          </cell>
          <cell r="AV18151" t="b">
            <v>0</v>
          </cell>
          <cell r="AW18151" t="b">
            <v>0</v>
          </cell>
        </row>
        <row r="18152">
          <cell r="S18152" t="str">
            <v>REMINGTON</v>
          </cell>
          <cell r="AF18152">
            <v>0</v>
          </cell>
          <cell r="AG18152">
            <v>0</v>
          </cell>
          <cell r="AH18152">
            <v>0</v>
          </cell>
          <cell r="AI18152">
            <v>0</v>
          </cell>
          <cell r="AJ18152">
            <v>0</v>
          </cell>
          <cell r="AK18152">
            <v>0</v>
          </cell>
          <cell r="AL18152">
            <v>0</v>
          </cell>
          <cell r="AM18152">
            <v>0</v>
          </cell>
          <cell r="AN18152">
            <v>0</v>
          </cell>
          <cell r="AO18152">
            <v>0</v>
          </cell>
          <cell r="AP18152">
            <v>0</v>
          </cell>
          <cell r="AQ18152">
            <v>0</v>
          </cell>
          <cell r="AR18152">
            <v>0</v>
          </cell>
          <cell r="AS18152">
            <v>0</v>
          </cell>
          <cell r="AT18152">
            <v>0</v>
          </cell>
          <cell r="AU18152">
            <v>1</v>
          </cell>
          <cell r="AV18152" t="b">
            <v>0</v>
          </cell>
          <cell r="AW18152" t="b">
            <v>0</v>
          </cell>
        </row>
        <row r="18153">
          <cell r="S18153" t="str">
            <v>HARWOOD</v>
          </cell>
          <cell r="AF18153">
            <v>0</v>
          </cell>
          <cell r="AG18153">
            <v>0</v>
          </cell>
          <cell r="AH18153">
            <v>0</v>
          </cell>
          <cell r="AI18153">
            <v>0</v>
          </cell>
          <cell r="AJ18153">
            <v>0</v>
          </cell>
          <cell r="AK18153">
            <v>0</v>
          </cell>
          <cell r="AL18153">
            <v>0</v>
          </cell>
          <cell r="AM18153">
            <v>0</v>
          </cell>
          <cell r="AN18153">
            <v>0</v>
          </cell>
          <cell r="AO18153">
            <v>0</v>
          </cell>
          <cell r="AP18153">
            <v>0</v>
          </cell>
          <cell r="AQ18153">
            <v>0</v>
          </cell>
          <cell r="AR18153">
            <v>0</v>
          </cell>
          <cell r="AS18153">
            <v>0</v>
          </cell>
          <cell r="AT18153">
            <v>1</v>
          </cell>
          <cell r="AU18153">
            <v>1</v>
          </cell>
          <cell r="AV18153" t="b">
            <v>0</v>
          </cell>
          <cell r="AW18153" t="b">
            <v>0</v>
          </cell>
        </row>
        <row r="18154">
          <cell r="S18154" t="str">
            <v>EAST BALTIMORE MIDWAY</v>
          </cell>
          <cell r="AF18154">
            <v>0</v>
          </cell>
          <cell r="AG18154">
            <v>0</v>
          </cell>
          <cell r="AH18154">
            <v>0</v>
          </cell>
          <cell r="AI18154">
            <v>0</v>
          </cell>
          <cell r="AJ18154">
            <v>0</v>
          </cell>
          <cell r="AK18154">
            <v>0</v>
          </cell>
          <cell r="AL18154">
            <v>0</v>
          </cell>
          <cell r="AM18154">
            <v>0</v>
          </cell>
          <cell r="AN18154">
            <v>0</v>
          </cell>
          <cell r="AO18154">
            <v>0</v>
          </cell>
          <cell r="AP18154">
            <v>0</v>
          </cell>
          <cell r="AQ18154">
            <v>0</v>
          </cell>
          <cell r="AR18154">
            <v>0</v>
          </cell>
          <cell r="AS18154">
            <v>0</v>
          </cell>
          <cell r="AT18154">
            <v>1</v>
          </cell>
          <cell r="AU18154">
            <v>1</v>
          </cell>
          <cell r="AV18154" t="b">
            <v>0</v>
          </cell>
          <cell r="AW18154" t="b">
            <v>0</v>
          </cell>
        </row>
        <row r="18155">
          <cell r="S18155" t="str">
            <v>BETTER WAVERLY</v>
          </cell>
          <cell r="AF18155">
            <v>0</v>
          </cell>
          <cell r="AG18155">
            <v>0</v>
          </cell>
          <cell r="AH18155">
            <v>0</v>
          </cell>
          <cell r="AI18155">
            <v>0</v>
          </cell>
          <cell r="AJ18155">
            <v>0</v>
          </cell>
          <cell r="AK18155">
            <v>0</v>
          </cell>
          <cell r="AL18155">
            <v>0</v>
          </cell>
          <cell r="AM18155">
            <v>0</v>
          </cell>
          <cell r="AN18155">
            <v>0</v>
          </cell>
          <cell r="AO18155">
            <v>0</v>
          </cell>
          <cell r="AP18155">
            <v>0</v>
          </cell>
          <cell r="AQ18155">
            <v>0</v>
          </cell>
          <cell r="AR18155">
            <v>0</v>
          </cell>
          <cell r="AS18155">
            <v>0</v>
          </cell>
          <cell r="AT18155">
            <v>0</v>
          </cell>
          <cell r="AU18155">
            <v>0</v>
          </cell>
          <cell r="AV18155" t="b">
            <v>0</v>
          </cell>
          <cell r="AW18155" t="b">
            <v>0</v>
          </cell>
        </row>
        <row r="18156">
          <cell r="S18156" t="str">
            <v>BETTER WAVERLY</v>
          </cell>
          <cell r="AF18156">
            <v>0</v>
          </cell>
          <cell r="AG18156">
            <v>0</v>
          </cell>
          <cell r="AH18156">
            <v>0</v>
          </cell>
          <cell r="AI18156">
            <v>0</v>
          </cell>
          <cell r="AJ18156">
            <v>0</v>
          </cell>
          <cell r="AK18156">
            <v>0</v>
          </cell>
          <cell r="AL18156">
            <v>0</v>
          </cell>
          <cell r="AM18156">
            <v>0</v>
          </cell>
          <cell r="AN18156">
            <v>0</v>
          </cell>
          <cell r="AO18156">
            <v>0</v>
          </cell>
          <cell r="AP18156">
            <v>0</v>
          </cell>
          <cell r="AQ18156">
            <v>0</v>
          </cell>
          <cell r="AR18156">
            <v>0</v>
          </cell>
          <cell r="AS18156">
            <v>0</v>
          </cell>
          <cell r="AT18156">
            <v>0</v>
          </cell>
          <cell r="AU18156">
            <v>1</v>
          </cell>
          <cell r="AV18156" t="b">
            <v>0</v>
          </cell>
          <cell r="AW18156" t="b">
            <v>0</v>
          </cell>
        </row>
        <row r="18157">
          <cell r="S18157" t="str">
            <v>BOOTH-BOYD</v>
          </cell>
          <cell r="AF18157">
            <v>1</v>
          </cell>
          <cell r="AG18157">
            <v>1</v>
          </cell>
          <cell r="AH18157">
            <v>1</v>
          </cell>
          <cell r="AI18157">
            <v>1</v>
          </cell>
          <cell r="AJ18157">
            <v>1</v>
          </cell>
          <cell r="AK18157">
            <v>1</v>
          </cell>
          <cell r="AL18157">
            <v>1</v>
          </cell>
          <cell r="AM18157">
            <v>1</v>
          </cell>
          <cell r="AN18157">
            <v>1</v>
          </cell>
          <cell r="AO18157">
            <v>1</v>
          </cell>
          <cell r="AP18157">
            <v>1</v>
          </cell>
          <cell r="AQ18157">
            <v>1</v>
          </cell>
          <cell r="AR18157">
            <v>1</v>
          </cell>
          <cell r="AS18157">
            <v>1</v>
          </cell>
          <cell r="AT18157">
            <v>1</v>
          </cell>
          <cell r="AU18157">
            <v>1</v>
          </cell>
          <cell r="AV18157" t="b">
            <v>0</v>
          </cell>
          <cell r="AW18157" t="b">
            <v>0</v>
          </cell>
        </row>
        <row r="18158">
          <cell r="S18158" t="str">
            <v>NEW SOUTHWEST/MOUNT CLARE</v>
          </cell>
          <cell r="AF18158">
            <v>0</v>
          </cell>
          <cell r="AG18158">
            <v>0</v>
          </cell>
          <cell r="AH18158">
            <v>0</v>
          </cell>
          <cell r="AI18158">
            <v>0</v>
          </cell>
          <cell r="AJ18158">
            <v>0</v>
          </cell>
          <cell r="AK18158">
            <v>0</v>
          </cell>
          <cell r="AL18158">
            <v>0</v>
          </cell>
          <cell r="AM18158">
            <v>0</v>
          </cell>
          <cell r="AN18158">
            <v>0</v>
          </cell>
          <cell r="AO18158">
            <v>0</v>
          </cell>
          <cell r="AP18158">
            <v>0</v>
          </cell>
          <cell r="AQ18158">
            <v>0</v>
          </cell>
          <cell r="AR18158">
            <v>1</v>
          </cell>
          <cell r="AS18158">
            <v>1</v>
          </cell>
          <cell r="AT18158">
            <v>1</v>
          </cell>
          <cell r="AU18158">
            <v>1</v>
          </cell>
          <cell r="AV18158" t="b">
            <v>0</v>
          </cell>
          <cell r="AW18158" t="b">
            <v>0</v>
          </cell>
        </row>
        <row r="18159">
          <cell r="S18159" t="str">
            <v>NEW SOUTHWEST/MOUNT CLARE</v>
          </cell>
          <cell r="AF18159">
            <v>0</v>
          </cell>
          <cell r="AG18159">
            <v>0</v>
          </cell>
          <cell r="AH18159">
            <v>0</v>
          </cell>
          <cell r="AI18159">
            <v>0</v>
          </cell>
          <cell r="AJ18159">
            <v>0</v>
          </cell>
          <cell r="AK18159">
            <v>0</v>
          </cell>
          <cell r="AL18159">
            <v>0</v>
          </cell>
          <cell r="AM18159">
            <v>0</v>
          </cell>
          <cell r="AN18159">
            <v>0</v>
          </cell>
          <cell r="AO18159">
            <v>0</v>
          </cell>
          <cell r="AP18159">
            <v>1</v>
          </cell>
          <cell r="AQ18159">
            <v>1</v>
          </cell>
          <cell r="AR18159">
            <v>1</v>
          </cell>
          <cell r="AS18159">
            <v>1</v>
          </cell>
          <cell r="AT18159">
            <v>1</v>
          </cell>
          <cell r="AU18159">
            <v>1</v>
          </cell>
          <cell r="AV18159" t="b">
            <v>0</v>
          </cell>
          <cell r="AW18159" t="b">
            <v>0</v>
          </cell>
        </row>
        <row r="18160">
          <cell r="S18160" t="str">
            <v>BROADWAY EAST</v>
          </cell>
          <cell r="AF18160">
            <v>0</v>
          </cell>
          <cell r="AG18160">
            <v>0</v>
          </cell>
          <cell r="AH18160">
            <v>0</v>
          </cell>
          <cell r="AI18160">
            <v>0</v>
          </cell>
          <cell r="AJ18160">
            <v>0</v>
          </cell>
          <cell r="AK18160">
            <v>0</v>
          </cell>
          <cell r="AL18160">
            <v>0</v>
          </cell>
          <cell r="AM18160">
            <v>0</v>
          </cell>
          <cell r="AN18160">
            <v>0</v>
          </cell>
          <cell r="AO18160">
            <v>0</v>
          </cell>
          <cell r="AP18160">
            <v>0</v>
          </cell>
          <cell r="AQ18160">
            <v>0</v>
          </cell>
          <cell r="AR18160">
            <v>0</v>
          </cell>
          <cell r="AS18160">
            <v>1</v>
          </cell>
          <cell r="AT18160">
            <v>1</v>
          </cell>
          <cell r="AU18160">
            <v>1</v>
          </cell>
          <cell r="AV18160" t="b">
            <v>0</v>
          </cell>
          <cell r="AW18160" t="b">
            <v>0</v>
          </cell>
        </row>
        <row r="18161">
          <cell r="S18161" t="str">
            <v>BROADWAY EAST</v>
          </cell>
          <cell r="AF18161">
            <v>0</v>
          </cell>
          <cell r="AG18161">
            <v>0</v>
          </cell>
          <cell r="AH18161">
            <v>0</v>
          </cell>
          <cell r="AI18161">
            <v>0</v>
          </cell>
          <cell r="AJ18161">
            <v>0</v>
          </cell>
          <cell r="AK18161">
            <v>0</v>
          </cell>
          <cell r="AL18161">
            <v>0</v>
          </cell>
          <cell r="AM18161">
            <v>0</v>
          </cell>
          <cell r="AN18161">
            <v>0</v>
          </cell>
          <cell r="AO18161">
            <v>0</v>
          </cell>
          <cell r="AP18161">
            <v>0</v>
          </cell>
          <cell r="AQ18161">
            <v>0</v>
          </cell>
          <cell r="AR18161">
            <v>0</v>
          </cell>
          <cell r="AS18161">
            <v>1</v>
          </cell>
          <cell r="AT18161">
            <v>1</v>
          </cell>
          <cell r="AU18161">
            <v>1</v>
          </cell>
          <cell r="AV18161" t="b">
            <v>0</v>
          </cell>
          <cell r="AW18161" t="b">
            <v>0</v>
          </cell>
        </row>
        <row r="18162">
          <cell r="S18162" t="str">
            <v>BROADWAY EAST</v>
          </cell>
          <cell r="AF18162">
            <v>0</v>
          </cell>
          <cell r="AG18162">
            <v>0</v>
          </cell>
          <cell r="AH18162">
            <v>0</v>
          </cell>
          <cell r="AI18162">
            <v>0</v>
          </cell>
          <cell r="AJ18162">
            <v>0</v>
          </cell>
          <cell r="AK18162">
            <v>0</v>
          </cell>
          <cell r="AL18162">
            <v>0</v>
          </cell>
          <cell r="AM18162">
            <v>0</v>
          </cell>
          <cell r="AN18162">
            <v>0</v>
          </cell>
          <cell r="AO18162">
            <v>0</v>
          </cell>
          <cell r="AP18162">
            <v>0</v>
          </cell>
          <cell r="AQ18162">
            <v>0</v>
          </cell>
          <cell r="AR18162">
            <v>0</v>
          </cell>
          <cell r="AS18162">
            <v>0</v>
          </cell>
          <cell r="AT18162">
            <v>0</v>
          </cell>
          <cell r="AU18162">
            <v>1</v>
          </cell>
          <cell r="AV18162" t="b">
            <v>0</v>
          </cell>
          <cell r="AW18162" t="b">
            <v>0</v>
          </cell>
        </row>
        <row r="18163">
          <cell r="S18163" t="str">
            <v>BROADWAY EAST</v>
          </cell>
          <cell r="AF18163">
            <v>0</v>
          </cell>
          <cell r="AG18163">
            <v>0</v>
          </cell>
          <cell r="AH18163">
            <v>0</v>
          </cell>
          <cell r="AI18163">
            <v>0</v>
          </cell>
          <cell r="AJ18163">
            <v>0</v>
          </cell>
          <cell r="AK18163">
            <v>0</v>
          </cell>
          <cell r="AL18163">
            <v>0</v>
          </cell>
          <cell r="AM18163">
            <v>0</v>
          </cell>
          <cell r="AN18163">
            <v>0</v>
          </cell>
          <cell r="AO18163">
            <v>0</v>
          </cell>
          <cell r="AP18163">
            <v>0</v>
          </cell>
          <cell r="AQ18163">
            <v>0</v>
          </cell>
          <cell r="AR18163">
            <v>0</v>
          </cell>
          <cell r="AS18163">
            <v>0</v>
          </cell>
          <cell r="AT18163">
            <v>0</v>
          </cell>
          <cell r="AU18163">
            <v>1</v>
          </cell>
          <cell r="AV18163" t="b">
            <v>0</v>
          </cell>
          <cell r="AW18163" t="b">
            <v>0</v>
          </cell>
        </row>
        <row r="18164">
          <cell r="S18164" t="str">
            <v>BROADWAY EAST</v>
          </cell>
          <cell r="AF18164">
            <v>0</v>
          </cell>
          <cell r="AG18164">
            <v>0</v>
          </cell>
          <cell r="AH18164">
            <v>0</v>
          </cell>
          <cell r="AI18164">
            <v>0</v>
          </cell>
          <cell r="AJ18164">
            <v>0</v>
          </cell>
          <cell r="AK18164">
            <v>0</v>
          </cell>
          <cell r="AL18164">
            <v>0</v>
          </cell>
          <cell r="AM18164">
            <v>0</v>
          </cell>
          <cell r="AN18164">
            <v>0</v>
          </cell>
          <cell r="AO18164">
            <v>0</v>
          </cell>
          <cell r="AP18164">
            <v>0</v>
          </cell>
          <cell r="AQ18164">
            <v>0</v>
          </cell>
          <cell r="AR18164">
            <v>0</v>
          </cell>
          <cell r="AS18164">
            <v>1</v>
          </cell>
          <cell r="AT18164">
            <v>1</v>
          </cell>
          <cell r="AU18164">
            <v>1</v>
          </cell>
          <cell r="AV18164" t="b">
            <v>0</v>
          </cell>
          <cell r="AW18164" t="b">
            <v>0</v>
          </cell>
        </row>
        <row r="18165">
          <cell r="S18165" t="str">
            <v>BROADWAY EAST</v>
          </cell>
          <cell r="AF18165">
            <v>0</v>
          </cell>
          <cell r="AG18165">
            <v>0</v>
          </cell>
          <cell r="AH18165">
            <v>0</v>
          </cell>
          <cell r="AI18165">
            <v>0</v>
          </cell>
          <cell r="AJ18165">
            <v>0</v>
          </cell>
          <cell r="AK18165">
            <v>0</v>
          </cell>
          <cell r="AL18165">
            <v>0</v>
          </cell>
          <cell r="AM18165">
            <v>0</v>
          </cell>
          <cell r="AN18165">
            <v>0</v>
          </cell>
          <cell r="AO18165">
            <v>0</v>
          </cell>
          <cell r="AP18165">
            <v>0</v>
          </cell>
          <cell r="AQ18165">
            <v>0</v>
          </cell>
          <cell r="AR18165">
            <v>0</v>
          </cell>
          <cell r="AS18165">
            <v>0</v>
          </cell>
          <cell r="AT18165">
            <v>0</v>
          </cell>
          <cell r="AU18165">
            <v>1</v>
          </cell>
          <cell r="AV18165" t="b">
            <v>0</v>
          </cell>
          <cell r="AW18165" t="b">
            <v>0</v>
          </cell>
        </row>
        <row r="18166">
          <cell r="S18166" t="str">
            <v>BROADWAY EAST</v>
          </cell>
          <cell r="AF18166">
            <v>0</v>
          </cell>
          <cell r="AG18166">
            <v>0</v>
          </cell>
          <cell r="AH18166">
            <v>0</v>
          </cell>
          <cell r="AI18166">
            <v>0</v>
          </cell>
          <cell r="AJ18166">
            <v>0</v>
          </cell>
          <cell r="AK18166">
            <v>0</v>
          </cell>
          <cell r="AL18166">
            <v>0</v>
          </cell>
          <cell r="AM18166">
            <v>0</v>
          </cell>
          <cell r="AN18166">
            <v>0</v>
          </cell>
          <cell r="AO18166">
            <v>0</v>
          </cell>
          <cell r="AP18166">
            <v>0</v>
          </cell>
          <cell r="AQ18166">
            <v>0</v>
          </cell>
          <cell r="AR18166">
            <v>0</v>
          </cell>
          <cell r="AS18166">
            <v>1</v>
          </cell>
          <cell r="AT18166">
            <v>1</v>
          </cell>
          <cell r="AU18166">
            <v>1</v>
          </cell>
          <cell r="AV18166" t="b">
            <v>0</v>
          </cell>
          <cell r="AW18166" t="b">
            <v>0</v>
          </cell>
        </row>
        <row r="18167">
          <cell r="S18167" t="str">
            <v>BEREA</v>
          </cell>
          <cell r="AF18167">
            <v>0</v>
          </cell>
          <cell r="AG18167">
            <v>0</v>
          </cell>
          <cell r="AH18167">
            <v>0</v>
          </cell>
          <cell r="AI18167">
            <v>0</v>
          </cell>
          <cell r="AJ18167">
            <v>0</v>
          </cell>
          <cell r="AK18167">
            <v>0</v>
          </cell>
          <cell r="AL18167">
            <v>0</v>
          </cell>
          <cell r="AM18167">
            <v>0</v>
          </cell>
          <cell r="AN18167">
            <v>0</v>
          </cell>
          <cell r="AO18167">
            <v>0</v>
          </cell>
          <cell r="AP18167">
            <v>0</v>
          </cell>
          <cell r="AQ18167">
            <v>0</v>
          </cell>
          <cell r="AR18167">
            <v>0</v>
          </cell>
          <cell r="AS18167">
            <v>0</v>
          </cell>
          <cell r="AT18167">
            <v>1</v>
          </cell>
          <cell r="AU18167">
            <v>1</v>
          </cell>
          <cell r="AV18167" t="b">
            <v>0</v>
          </cell>
          <cell r="AW18167" t="b">
            <v>0</v>
          </cell>
        </row>
        <row r="18168">
          <cell r="S18168" t="str">
            <v>MILTON-MONTFORD</v>
          </cell>
          <cell r="AF18168">
            <v>0</v>
          </cell>
          <cell r="AG18168">
            <v>0</v>
          </cell>
          <cell r="AH18168">
            <v>0</v>
          </cell>
          <cell r="AI18168">
            <v>0</v>
          </cell>
          <cell r="AJ18168">
            <v>0</v>
          </cell>
          <cell r="AK18168">
            <v>0</v>
          </cell>
          <cell r="AL18168">
            <v>0</v>
          </cell>
          <cell r="AM18168">
            <v>0</v>
          </cell>
          <cell r="AN18168">
            <v>0</v>
          </cell>
          <cell r="AO18168">
            <v>0</v>
          </cell>
          <cell r="AP18168">
            <v>0</v>
          </cell>
          <cell r="AQ18168">
            <v>0</v>
          </cell>
          <cell r="AR18168">
            <v>0</v>
          </cell>
          <cell r="AS18168">
            <v>0</v>
          </cell>
          <cell r="AT18168">
            <v>0</v>
          </cell>
          <cell r="AU18168">
            <v>0</v>
          </cell>
          <cell r="AV18168" t="b">
            <v>0</v>
          </cell>
          <cell r="AW18168" t="b">
            <v>0</v>
          </cell>
        </row>
        <row r="18169">
          <cell r="S18169" t="str">
            <v>WASHINGTON HILL</v>
          </cell>
          <cell r="AF18169">
            <v>0</v>
          </cell>
          <cell r="AG18169">
            <v>0</v>
          </cell>
          <cell r="AH18169">
            <v>0</v>
          </cell>
          <cell r="AI18169">
            <v>0</v>
          </cell>
          <cell r="AJ18169">
            <v>0</v>
          </cell>
          <cell r="AK18169">
            <v>0</v>
          </cell>
          <cell r="AL18169">
            <v>0</v>
          </cell>
          <cell r="AM18169">
            <v>0</v>
          </cell>
          <cell r="AN18169">
            <v>0</v>
          </cell>
          <cell r="AO18169">
            <v>0</v>
          </cell>
          <cell r="AP18169">
            <v>0</v>
          </cell>
          <cell r="AQ18169">
            <v>0</v>
          </cell>
          <cell r="AR18169">
            <v>0</v>
          </cell>
          <cell r="AS18169">
            <v>0</v>
          </cell>
          <cell r="AT18169">
            <v>0</v>
          </cell>
          <cell r="AU18169">
            <v>1</v>
          </cell>
          <cell r="AV18169" t="b">
            <v>0</v>
          </cell>
          <cell r="AW18169" t="b">
            <v>0</v>
          </cell>
        </row>
        <row r="18170">
          <cell r="S18170" t="str">
            <v>EDMONDSON VILLAGE</v>
          </cell>
          <cell r="AF18170">
            <v>0</v>
          </cell>
          <cell r="AG18170">
            <v>0</v>
          </cell>
          <cell r="AH18170">
            <v>0</v>
          </cell>
          <cell r="AI18170">
            <v>0</v>
          </cell>
          <cell r="AJ18170">
            <v>0</v>
          </cell>
          <cell r="AK18170">
            <v>0</v>
          </cell>
          <cell r="AL18170">
            <v>0</v>
          </cell>
          <cell r="AM18170">
            <v>0</v>
          </cell>
          <cell r="AN18170">
            <v>0</v>
          </cell>
          <cell r="AO18170">
            <v>0</v>
          </cell>
          <cell r="AP18170">
            <v>0</v>
          </cell>
          <cell r="AQ18170">
            <v>0</v>
          </cell>
          <cell r="AR18170">
            <v>0</v>
          </cell>
          <cell r="AS18170">
            <v>0</v>
          </cell>
          <cell r="AT18170">
            <v>0</v>
          </cell>
          <cell r="AU18170">
            <v>1</v>
          </cell>
          <cell r="AV18170" t="b">
            <v>0</v>
          </cell>
          <cell r="AW18170" t="b">
            <v>0</v>
          </cell>
        </row>
        <row r="18171">
          <cell r="S18171" t="str">
            <v>BARCLAY</v>
          </cell>
          <cell r="AF18171">
            <v>0</v>
          </cell>
          <cell r="AG18171">
            <v>0</v>
          </cell>
          <cell r="AH18171">
            <v>0</v>
          </cell>
          <cell r="AI18171">
            <v>0</v>
          </cell>
          <cell r="AJ18171">
            <v>0</v>
          </cell>
          <cell r="AK18171">
            <v>0</v>
          </cell>
          <cell r="AL18171">
            <v>0</v>
          </cell>
          <cell r="AM18171">
            <v>0</v>
          </cell>
          <cell r="AN18171">
            <v>1</v>
          </cell>
          <cell r="AO18171">
            <v>1</v>
          </cell>
          <cell r="AP18171">
            <v>1</v>
          </cell>
          <cell r="AQ18171">
            <v>1</v>
          </cell>
          <cell r="AR18171">
            <v>1</v>
          </cell>
          <cell r="AS18171">
            <v>1</v>
          </cell>
          <cell r="AT18171">
            <v>1</v>
          </cell>
          <cell r="AU18171">
            <v>1</v>
          </cell>
          <cell r="AV18171" t="b">
            <v>0</v>
          </cell>
          <cell r="AW18171" t="b">
            <v>0</v>
          </cell>
        </row>
        <row r="18172">
          <cell r="S18172" t="str">
            <v>BARCLAY</v>
          </cell>
          <cell r="AF18172">
            <v>0</v>
          </cell>
          <cell r="AG18172">
            <v>0</v>
          </cell>
          <cell r="AH18172">
            <v>0</v>
          </cell>
          <cell r="AI18172">
            <v>0</v>
          </cell>
          <cell r="AJ18172">
            <v>0</v>
          </cell>
          <cell r="AK18172">
            <v>0</v>
          </cell>
          <cell r="AL18172">
            <v>0</v>
          </cell>
          <cell r="AM18172">
            <v>0</v>
          </cell>
          <cell r="AN18172">
            <v>0</v>
          </cell>
          <cell r="AO18172">
            <v>0</v>
          </cell>
          <cell r="AP18172">
            <v>0</v>
          </cell>
          <cell r="AQ18172">
            <v>0</v>
          </cell>
          <cell r="AR18172">
            <v>0</v>
          </cell>
          <cell r="AS18172">
            <v>0</v>
          </cell>
          <cell r="AT18172">
            <v>0</v>
          </cell>
          <cell r="AU18172">
            <v>1</v>
          </cell>
          <cell r="AV18172" t="b">
            <v>0</v>
          </cell>
          <cell r="AW18172" t="b">
            <v>0</v>
          </cell>
        </row>
        <row r="18173">
          <cell r="S18173" t="str">
            <v>CENTRAL PARK HEIGHTS</v>
          </cell>
          <cell r="AF18173">
            <v>0</v>
          </cell>
          <cell r="AG18173">
            <v>0</v>
          </cell>
          <cell r="AH18173">
            <v>0</v>
          </cell>
          <cell r="AI18173">
            <v>0</v>
          </cell>
          <cell r="AJ18173">
            <v>0</v>
          </cell>
          <cell r="AK18173">
            <v>0</v>
          </cell>
          <cell r="AL18173">
            <v>0</v>
          </cell>
          <cell r="AM18173">
            <v>0</v>
          </cell>
          <cell r="AN18173">
            <v>0</v>
          </cell>
          <cell r="AO18173">
            <v>0</v>
          </cell>
          <cell r="AP18173">
            <v>0</v>
          </cell>
          <cell r="AQ18173">
            <v>0</v>
          </cell>
          <cell r="AR18173">
            <v>0</v>
          </cell>
          <cell r="AS18173">
            <v>0</v>
          </cell>
          <cell r="AT18173">
            <v>0</v>
          </cell>
          <cell r="AU18173">
            <v>1</v>
          </cell>
          <cell r="AV18173" t="b">
            <v>0</v>
          </cell>
          <cell r="AW18173" t="b">
            <v>0</v>
          </cell>
        </row>
        <row r="18174">
          <cell r="S18174" t="str">
            <v>CENTRAL PARK HEIGHTS</v>
          </cell>
          <cell r="AF18174">
            <v>0</v>
          </cell>
          <cell r="AG18174">
            <v>0</v>
          </cell>
          <cell r="AH18174">
            <v>0</v>
          </cell>
          <cell r="AI18174">
            <v>0</v>
          </cell>
          <cell r="AJ18174">
            <v>0</v>
          </cell>
          <cell r="AK18174">
            <v>0</v>
          </cell>
          <cell r="AL18174">
            <v>0</v>
          </cell>
          <cell r="AM18174">
            <v>0</v>
          </cell>
          <cell r="AN18174">
            <v>0</v>
          </cell>
          <cell r="AO18174">
            <v>0</v>
          </cell>
          <cell r="AP18174">
            <v>0</v>
          </cell>
          <cell r="AQ18174">
            <v>0</v>
          </cell>
          <cell r="AR18174">
            <v>0</v>
          </cell>
          <cell r="AS18174">
            <v>0</v>
          </cell>
          <cell r="AT18174">
            <v>1</v>
          </cell>
          <cell r="AU18174">
            <v>1</v>
          </cell>
          <cell r="AV18174" t="b">
            <v>0</v>
          </cell>
          <cell r="AW18174" t="b">
            <v>0</v>
          </cell>
        </row>
        <row r="18175">
          <cell r="S18175" t="str">
            <v>GLENHAM-BELFORD</v>
          </cell>
          <cell r="AF18175">
            <v>0</v>
          </cell>
          <cell r="AG18175">
            <v>0</v>
          </cell>
          <cell r="AH18175">
            <v>0</v>
          </cell>
          <cell r="AI18175">
            <v>0</v>
          </cell>
          <cell r="AJ18175">
            <v>0</v>
          </cell>
          <cell r="AK18175">
            <v>0</v>
          </cell>
          <cell r="AL18175">
            <v>0</v>
          </cell>
          <cell r="AM18175">
            <v>0</v>
          </cell>
          <cell r="AN18175">
            <v>0</v>
          </cell>
          <cell r="AO18175">
            <v>0</v>
          </cell>
          <cell r="AP18175">
            <v>0</v>
          </cell>
          <cell r="AQ18175">
            <v>0</v>
          </cell>
          <cell r="AR18175">
            <v>0</v>
          </cell>
          <cell r="AS18175">
            <v>0</v>
          </cell>
          <cell r="AT18175">
            <v>0</v>
          </cell>
          <cell r="AU18175">
            <v>1</v>
          </cell>
          <cell r="AV18175" t="b">
            <v>0</v>
          </cell>
          <cell r="AW18175" t="b">
            <v>0</v>
          </cell>
        </row>
        <row r="18176">
          <cell r="S18176" t="str">
            <v>BALTIMORE-LINWOOD</v>
          </cell>
          <cell r="AF18176">
            <v>0</v>
          </cell>
          <cell r="AG18176">
            <v>0</v>
          </cell>
          <cell r="AH18176">
            <v>0</v>
          </cell>
          <cell r="AI18176">
            <v>0</v>
          </cell>
          <cell r="AJ18176">
            <v>0</v>
          </cell>
          <cell r="AK18176">
            <v>0</v>
          </cell>
          <cell r="AL18176">
            <v>0</v>
          </cell>
          <cell r="AM18176">
            <v>0</v>
          </cell>
          <cell r="AN18176">
            <v>0</v>
          </cell>
          <cell r="AO18176">
            <v>0</v>
          </cell>
          <cell r="AP18176">
            <v>0</v>
          </cell>
          <cell r="AQ18176">
            <v>0</v>
          </cell>
          <cell r="AR18176">
            <v>0</v>
          </cell>
          <cell r="AS18176">
            <v>0</v>
          </cell>
          <cell r="AT18176">
            <v>0</v>
          </cell>
          <cell r="AU18176">
            <v>0</v>
          </cell>
          <cell r="AV18176" t="b">
            <v>0</v>
          </cell>
          <cell r="AW18176" t="b">
            <v>0</v>
          </cell>
        </row>
        <row r="18177">
          <cell r="S18177" t="str">
            <v>SANDTOWN-WINCHESTER</v>
          </cell>
          <cell r="AF18177">
            <v>0</v>
          </cell>
          <cell r="AG18177">
            <v>0</v>
          </cell>
          <cell r="AH18177">
            <v>0</v>
          </cell>
          <cell r="AI18177">
            <v>0</v>
          </cell>
          <cell r="AJ18177">
            <v>0</v>
          </cell>
          <cell r="AK18177">
            <v>0</v>
          </cell>
          <cell r="AL18177">
            <v>0</v>
          </cell>
          <cell r="AM18177">
            <v>0</v>
          </cell>
          <cell r="AN18177">
            <v>0</v>
          </cell>
          <cell r="AO18177">
            <v>0</v>
          </cell>
          <cell r="AP18177">
            <v>0</v>
          </cell>
          <cell r="AQ18177">
            <v>0</v>
          </cell>
          <cell r="AR18177">
            <v>1</v>
          </cell>
          <cell r="AS18177">
            <v>1</v>
          </cell>
          <cell r="AT18177">
            <v>1</v>
          </cell>
          <cell r="AU18177">
            <v>1</v>
          </cell>
          <cell r="AV18177" t="b">
            <v>0</v>
          </cell>
          <cell r="AW18177" t="b">
            <v>0</v>
          </cell>
        </row>
        <row r="18178">
          <cell r="S18178" t="str">
            <v>SHIPLEY HILL</v>
          </cell>
          <cell r="AF18178">
            <v>0</v>
          </cell>
          <cell r="AG18178">
            <v>0</v>
          </cell>
          <cell r="AH18178">
            <v>0</v>
          </cell>
          <cell r="AI18178">
            <v>0</v>
          </cell>
          <cell r="AJ18178">
            <v>0</v>
          </cell>
          <cell r="AK18178">
            <v>0</v>
          </cell>
          <cell r="AL18178">
            <v>0</v>
          </cell>
          <cell r="AM18178">
            <v>0</v>
          </cell>
          <cell r="AN18178">
            <v>0</v>
          </cell>
          <cell r="AO18178">
            <v>0</v>
          </cell>
          <cell r="AP18178">
            <v>0</v>
          </cell>
          <cell r="AQ18178">
            <v>0</v>
          </cell>
          <cell r="AR18178">
            <v>1</v>
          </cell>
          <cell r="AS18178">
            <v>1</v>
          </cell>
          <cell r="AT18178">
            <v>1</v>
          </cell>
          <cell r="AU18178">
            <v>1</v>
          </cell>
          <cell r="AV18178" t="b">
            <v>0</v>
          </cell>
          <cell r="AW18178" t="b">
            <v>0</v>
          </cell>
        </row>
        <row r="18179">
          <cell r="S18179" t="str">
            <v>HOWARD PARK</v>
          </cell>
          <cell r="AF18179">
            <v>0</v>
          </cell>
          <cell r="AG18179">
            <v>0</v>
          </cell>
          <cell r="AH18179">
            <v>0</v>
          </cell>
          <cell r="AI18179">
            <v>0</v>
          </cell>
          <cell r="AJ18179">
            <v>0</v>
          </cell>
          <cell r="AK18179">
            <v>0</v>
          </cell>
          <cell r="AL18179">
            <v>0</v>
          </cell>
          <cell r="AM18179">
            <v>0</v>
          </cell>
          <cell r="AN18179">
            <v>0</v>
          </cell>
          <cell r="AO18179">
            <v>0</v>
          </cell>
          <cell r="AP18179">
            <v>0</v>
          </cell>
          <cell r="AQ18179">
            <v>0</v>
          </cell>
          <cell r="AR18179">
            <v>0</v>
          </cell>
          <cell r="AS18179">
            <v>0</v>
          </cell>
          <cell r="AT18179">
            <v>0</v>
          </cell>
          <cell r="AU18179">
            <v>1</v>
          </cell>
          <cell r="AV18179" t="b">
            <v>0</v>
          </cell>
          <cell r="AW18179" t="b">
            <v>0</v>
          </cell>
        </row>
        <row r="18180">
          <cell r="S18180" t="str">
            <v>UPTON</v>
          </cell>
          <cell r="AF18180">
            <v>0</v>
          </cell>
          <cell r="AG18180">
            <v>0</v>
          </cell>
          <cell r="AH18180">
            <v>0</v>
          </cell>
          <cell r="AI18180">
            <v>0</v>
          </cell>
          <cell r="AJ18180">
            <v>0</v>
          </cell>
          <cell r="AK18180">
            <v>0</v>
          </cell>
          <cell r="AL18180">
            <v>0</v>
          </cell>
          <cell r="AM18180">
            <v>0</v>
          </cell>
          <cell r="AN18180">
            <v>0</v>
          </cell>
          <cell r="AO18180">
            <v>0</v>
          </cell>
          <cell r="AP18180">
            <v>0</v>
          </cell>
          <cell r="AQ18180">
            <v>0</v>
          </cell>
          <cell r="AR18180">
            <v>0</v>
          </cell>
          <cell r="AS18180">
            <v>0</v>
          </cell>
          <cell r="AT18180">
            <v>1</v>
          </cell>
          <cell r="AU18180">
            <v>1</v>
          </cell>
          <cell r="AV18180" t="b">
            <v>0</v>
          </cell>
          <cell r="AW18180" t="b">
            <v>0</v>
          </cell>
        </row>
        <row r="18181">
          <cell r="S18181" t="str">
            <v>BROADWAY EAST</v>
          </cell>
          <cell r="AF18181">
            <v>0</v>
          </cell>
          <cell r="AG18181">
            <v>0</v>
          </cell>
          <cell r="AH18181">
            <v>0</v>
          </cell>
          <cell r="AI18181">
            <v>0</v>
          </cell>
          <cell r="AJ18181">
            <v>0</v>
          </cell>
          <cell r="AK18181">
            <v>0</v>
          </cell>
          <cell r="AL18181">
            <v>0</v>
          </cell>
          <cell r="AM18181">
            <v>0</v>
          </cell>
          <cell r="AN18181">
            <v>0</v>
          </cell>
          <cell r="AO18181">
            <v>0</v>
          </cell>
          <cell r="AP18181">
            <v>0</v>
          </cell>
          <cell r="AQ18181">
            <v>0</v>
          </cell>
          <cell r="AR18181">
            <v>0</v>
          </cell>
          <cell r="AS18181">
            <v>1</v>
          </cell>
          <cell r="AT18181">
            <v>1</v>
          </cell>
          <cell r="AU18181">
            <v>1</v>
          </cell>
          <cell r="AV18181" t="b">
            <v>0</v>
          </cell>
          <cell r="AW18181" t="b">
            <v>0</v>
          </cell>
        </row>
        <row r="18182">
          <cell r="S18182" t="str">
            <v>BIDDLE STREET</v>
          </cell>
          <cell r="AF18182">
            <v>0</v>
          </cell>
          <cell r="AG18182">
            <v>0</v>
          </cell>
          <cell r="AH18182">
            <v>0</v>
          </cell>
          <cell r="AI18182">
            <v>0</v>
          </cell>
          <cell r="AJ18182">
            <v>0</v>
          </cell>
          <cell r="AK18182">
            <v>0</v>
          </cell>
          <cell r="AL18182">
            <v>0</v>
          </cell>
          <cell r="AM18182">
            <v>0</v>
          </cell>
          <cell r="AN18182">
            <v>0</v>
          </cell>
          <cell r="AO18182">
            <v>0</v>
          </cell>
          <cell r="AP18182">
            <v>0</v>
          </cell>
          <cell r="AQ18182">
            <v>0</v>
          </cell>
          <cell r="AR18182">
            <v>0</v>
          </cell>
          <cell r="AS18182">
            <v>0</v>
          </cell>
          <cell r="AT18182">
            <v>0</v>
          </cell>
          <cell r="AU18182">
            <v>1</v>
          </cell>
          <cell r="AV18182" t="b">
            <v>0</v>
          </cell>
          <cell r="AW18182" t="b">
            <v>0</v>
          </cell>
        </row>
        <row r="18183">
          <cell r="S18183" t="str">
            <v>MIDDLE EAST</v>
          </cell>
          <cell r="AF18183">
            <v>0</v>
          </cell>
          <cell r="AG18183">
            <v>0</v>
          </cell>
          <cell r="AH18183">
            <v>0</v>
          </cell>
          <cell r="AI18183">
            <v>0</v>
          </cell>
          <cell r="AJ18183">
            <v>0</v>
          </cell>
          <cell r="AK18183">
            <v>0</v>
          </cell>
          <cell r="AL18183">
            <v>0</v>
          </cell>
          <cell r="AM18183">
            <v>0</v>
          </cell>
          <cell r="AN18183">
            <v>0</v>
          </cell>
          <cell r="AO18183">
            <v>0</v>
          </cell>
          <cell r="AP18183">
            <v>0</v>
          </cell>
          <cell r="AQ18183">
            <v>0</v>
          </cell>
          <cell r="AR18183">
            <v>0</v>
          </cell>
          <cell r="AS18183">
            <v>1</v>
          </cell>
          <cell r="AT18183">
            <v>1</v>
          </cell>
          <cell r="AU18183">
            <v>1</v>
          </cell>
          <cell r="AV18183" t="b">
            <v>0</v>
          </cell>
          <cell r="AW18183" t="b">
            <v>0</v>
          </cell>
        </row>
        <row r="18184">
          <cell r="S18184" t="str">
            <v>MIDDLE EAST</v>
          </cell>
          <cell r="AF18184">
            <v>0</v>
          </cell>
          <cell r="AG18184">
            <v>0</v>
          </cell>
          <cell r="AH18184">
            <v>0</v>
          </cell>
          <cell r="AI18184">
            <v>0</v>
          </cell>
          <cell r="AJ18184">
            <v>0</v>
          </cell>
          <cell r="AK18184">
            <v>0</v>
          </cell>
          <cell r="AL18184">
            <v>0</v>
          </cell>
          <cell r="AM18184">
            <v>0</v>
          </cell>
          <cell r="AN18184">
            <v>0</v>
          </cell>
          <cell r="AO18184">
            <v>0</v>
          </cell>
          <cell r="AP18184">
            <v>0</v>
          </cell>
          <cell r="AQ18184">
            <v>0</v>
          </cell>
          <cell r="AR18184">
            <v>0</v>
          </cell>
          <cell r="AS18184">
            <v>1</v>
          </cell>
          <cell r="AT18184">
            <v>1</v>
          </cell>
          <cell r="AU18184">
            <v>1</v>
          </cell>
          <cell r="AV18184" t="b">
            <v>0</v>
          </cell>
          <cell r="AW18184" t="b">
            <v>0</v>
          </cell>
        </row>
        <row r="18185">
          <cell r="S18185" t="str">
            <v>MILTON-MONTFORD</v>
          </cell>
          <cell r="AF18185">
            <v>0</v>
          </cell>
          <cell r="AG18185">
            <v>0</v>
          </cell>
          <cell r="AH18185">
            <v>0</v>
          </cell>
          <cell r="AI18185">
            <v>0</v>
          </cell>
          <cell r="AJ18185">
            <v>0</v>
          </cell>
          <cell r="AK18185">
            <v>0</v>
          </cell>
          <cell r="AL18185">
            <v>0</v>
          </cell>
          <cell r="AM18185">
            <v>0</v>
          </cell>
          <cell r="AN18185">
            <v>0</v>
          </cell>
          <cell r="AO18185">
            <v>0</v>
          </cell>
          <cell r="AP18185">
            <v>0</v>
          </cell>
          <cell r="AQ18185">
            <v>0</v>
          </cell>
          <cell r="AR18185">
            <v>0</v>
          </cell>
          <cell r="AS18185">
            <v>1</v>
          </cell>
          <cell r="AT18185">
            <v>1</v>
          </cell>
          <cell r="AU18185">
            <v>1</v>
          </cell>
          <cell r="AV18185" t="b">
            <v>0</v>
          </cell>
          <cell r="AW18185" t="b">
            <v>0</v>
          </cell>
        </row>
        <row r="18186">
          <cell r="S18186" t="str">
            <v>MADISON-EASTEND</v>
          </cell>
          <cell r="AF18186">
            <v>0</v>
          </cell>
          <cell r="AG18186">
            <v>0</v>
          </cell>
          <cell r="AH18186">
            <v>0</v>
          </cell>
          <cell r="AI18186">
            <v>0</v>
          </cell>
          <cell r="AJ18186">
            <v>0</v>
          </cell>
          <cell r="AK18186">
            <v>0</v>
          </cell>
          <cell r="AL18186">
            <v>0</v>
          </cell>
          <cell r="AM18186">
            <v>0</v>
          </cell>
          <cell r="AN18186">
            <v>0</v>
          </cell>
          <cell r="AO18186">
            <v>0</v>
          </cell>
          <cell r="AP18186">
            <v>0</v>
          </cell>
          <cell r="AQ18186">
            <v>0</v>
          </cell>
          <cell r="AR18186">
            <v>0</v>
          </cell>
          <cell r="AS18186">
            <v>0</v>
          </cell>
          <cell r="AT18186">
            <v>0</v>
          </cell>
          <cell r="AU18186">
            <v>1</v>
          </cell>
          <cell r="AV18186" t="b">
            <v>0</v>
          </cell>
          <cell r="AW18186" t="b">
            <v>0</v>
          </cell>
        </row>
        <row r="18187">
          <cell r="S18187" t="str">
            <v>MADISON-EASTEND</v>
          </cell>
          <cell r="AF18187">
            <v>0</v>
          </cell>
          <cell r="AG18187">
            <v>0</v>
          </cell>
          <cell r="AH18187">
            <v>0</v>
          </cell>
          <cell r="AI18187">
            <v>0</v>
          </cell>
          <cell r="AJ18187">
            <v>0</v>
          </cell>
          <cell r="AK18187">
            <v>0</v>
          </cell>
          <cell r="AL18187">
            <v>0</v>
          </cell>
          <cell r="AM18187">
            <v>0</v>
          </cell>
          <cell r="AN18187">
            <v>0</v>
          </cell>
          <cell r="AO18187">
            <v>0</v>
          </cell>
          <cell r="AP18187">
            <v>0</v>
          </cell>
          <cell r="AQ18187">
            <v>0</v>
          </cell>
          <cell r="AR18187">
            <v>0</v>
          </cell>
          <cell r="AS18187">
            <v>0</v>
          </cell>
          <cell r="AT18187">
            <v>0</v>
          </cell>
          <cell r="AU18187">
            <v>1</v>
          </cell>
          <cell r="AV18187" t="b">
            <v>0</v>
          </cell>
          <cell r="AW18187" t="b">
            <v>0</v>
          </cell>
        </row>
        <row r="18188">
          <cell r="S18188" t="str">
            <v>MADISON-EASTEND</v>
          </cell>
          <cell r="AF18188">
            <v>0</v>
          </cell>
          <cell r="AG18188">
            <v>0</v>
          </cell>
          <cell r="AH18188">
            <v>0</v>
          </cell>
          <cell r="AI18188">
            <v>0</v>
          </cell>
          <cell r="AJ18188">
            <v>0</v>
          </cell>
          <cell r="AK18188">
            <v>0</v>
          </cell>
          <cell r="AL18188">
            <v>0</v>
          </cell>
          <cell r="AM18188">
            <v>0</v>
          </cell>
          <cell r="AN18188">
            <v>0</v>
          </cell>
          <cell r="AO18188">
            <v>0</v>
          </cell>
          <cell r="AP18188">
            <v>0</v>
          </cell>
          <cell r="AQ18188">
            <v>0</v>
          </cell>
          <cell r="AR18188">
            <v>0</v>
          </cell>
          <cell r="AS18188">
            <v>0</v>
          </cell>
          <cell r="AT18188">
            <v>0</v>
          </cell>
          <cell r="AU18188">
            <v>1</v>
          </cell>
          <cell r="AV18188" t="b">
            <v>0</v>
          </cell>
          <cell r="AW18188" t="b">
            <v>0</v>
          </cell>
        </row>
        <row r="18189">
          <cell r="S18189" t="str">
            <v>EDMONDSON VILLAGE</v>
          </cell>
          <cell r="AF18189">
            <v>0</v>
          </cell>
          <cell r="AG18189">
            <v>0</v>
          </cell>
          <cell r="AH18189">
            <v>0</v>
          </cell>
          <cell r="AI18189">
            <v>0</v>
          </cell>
          <cell r="AJ18189">
            <v>0</v>
          </cell>
          <cell r="AK18189">
            <v>0</v>
          </cell>
          <cell r="AL18189">
            <v>0</v>
          </cell>
          <cell r="AM18189">
            <v>0</v>
          </cell>
          <cell r="AN18189">
            <v>0</v>
          </cell>
          <cell r="AO18189">
            <v>0</v>
          </cell>
          <cell r="AP18189">
            <v>1</v>
          </cell>
          <cell r="AQ18189">
            <v>1</v>
          </cell>
          <cell r="AR18189">
            <v>1</v>
          </cell>
          <cell r="AS18189">
            <v>1</v>
          </cell>
          <cell r="AT18189">
            <v>1</v>
          </cell>
          <cell r="AU18189">
            <v>1</v>
          </cell>
          <cell r="AV18189" t="b">
            <v>0</v>
          </cell>
          <cell r="AW18189" t="b">
            <v>0</v>
          </cell>
        </row>
        <row r="18190">
          <cell r="S18190" t="str">
            <v>RESERVOIR HILL</v>
          </cell>
          <cell r="AF18190">
            <v>0</v>
          </cell>
          <cell r="AG18190">
            <v>0</v>
          </cell>
          <cell r="AH18190">
            <v>0</v>
          </cell>
          <cell r="AI18190">
            <v>0</v>
          </cell>
          <cell r="AJ18190">
            <v>0</v>
          </cell>
          <cell r="AK18190">
            <v>0</v>
          </cell>
          <cell r="AL18190">
            <v>0</v>
          </cell>
          <cell r="AM18190">
            <v>0</v>
          </cell>
          <cell r="AN18190">
            <v>0</v>
          </cell>
          <cell r="AO18190">
            <v>0</v>
          </cell>
          <cell r="AP18190">
            <v>0</v>
          </cell>
          <cell r="AQ18190">
            <v>0</v>
          </cell>
          <cell r="AR18190">
            <v>0</v>
          </cell>
          <cell r="AS18190">
            <v>1</v>
          </cell>
          <cell r="AT18190">
            <v>1</v>
          </cell>
          <cell r="AU18190">
            <v>1</v>
          </cell>
          <cell r="AV18190" t="b">
            <v>0</v>
          </cell>
          <cell r="AW18190" t="b">
            <v>0</v>
          </cell>
        </row>
        <row r="18191">
          <cell r="S18191" t="str">
            <v>RESERVOIR HILL</v>
          </cell>
          <cell r="AF18191">
            <v>0</v>
          </cell>
          <cell r="AG18191">
            <v>0</v>
          </cell>
          <cell r="AH18191">
            <v>0</v>
          </cell>
          <cell r="AI18191">
            <v>0</v>
          </cell>
          <cell r="AJ18191">
            <v>0</v>
          </cell>
          <cell r="AK18191">
            <v>0</v>
          </cell>
          <cell r="AL18191">
            <v>0</v>
          </cell>
          <cell r="AM18191">
            <v>0</v>
          </cell>
          <cell r="AN18191">
            <v>0</v>
          </cell>
          <cell r="AO18191">
            <v>0</v>
          </cell>
          <cell r="AP18191">
            <v>0</v>
          </cell>
          <cell r="AQ18191">
            <v>0</v>
          </cell>
          <cell r="AR18191">
            <v>0</v>
          </cell>
          <cell r="AS18191">
            <v>1</v>
          </cell>
          <cell r="AT18191">
            <v>1</v>
          </cell>
          <cell r="AU18191">
            <v>1</v>
          </cell>
          <cell r="AV18191" t="b">
            <v>0</v>
          </cell>
          <cell r="AW18191" t="b">
            <v>0</v>
          </cell>
        </row>
        <row r="18192">
          <cell r="S18192" t="str">
            <v>REMINGTON</v>
          </cell>
          <cell r="AF18192">
            <v>0</v>
          </cell>
          <cell r="AG18192">
            <v>0</v>
          </cell>
          <cell r="AH18192">
            <v>0</v>
          </cell>
          <cell r="AI18192">
            <v>0</v>
          </cell>
          <cell r="AJ18192">
            <v>0</v>
          </cell>
          <cell r="AK18192">
            <v>0</v>
          </cell>
          <cell r="AL18192">
            <v>0</v>
          </cell>
          <cell r="AM18192">
            <v>0</v>
          </cell>
          <cell r="AN18192">
            <v>0</v>
          </cell>
          <cell r="AO18192">
            <v>0</v>
          </cell>
          <cell r="AP18192">
            <v>0</v>
          </cell>
          <cell r="AQ18192">
            <v>0</v>
          </cell>
          <cell r="AR18192">
            <v>0</v>
          </cell>
          <cell r="AS18192">
            <v>0</v>
          </cell>
          <cell r="AT18192">
            <v>0</v>
          </cell>
          <cell r="AU18192">
            <v>1</v>
          </cell>
          <cell r="AV18192" t="b">
            <v>0</v>
          </cell>
          <cell r="AW18192" t="b">
            <v>0</v>
          </cell>
        </row>
        <row r="18193">
          <cell r="S18193" t="str">
            <v>HARWOOD</v>
          </cell>
          <cell r="AF18193">
            <v>0</v>
          </cell>
          <cell r="AG18193">
            <v>0</v>
          </cell>
          <cell r="AH18193">
            <v>0</v>
          </cell>
          <cell r="AI18193">
            <v>0</v>
          </cell>
          <cell r="AJ18193">
            <v>0</v>
          </cell>
          <cell r="AK18193">
            <v>0</v>
          </cell>
          <cell r="AL18193">
            <v>0</v>
          </cell>
          <cell r="AM18193">
            <v>0</v>
          </cell>
          <cell r="AN18193">
            <v>0</v>
          </cell>
          <cell r="AO18193">
            <v>0</v>
          </cell>
          <cell r="AP18193">
            <v>0</v>
          </cell>
          <cell r="AQ18193">
            <v>0</v>
          </cell>
          <cell r="AR18193">
            <v>0</v>
          </cell>
          <cell r="AS18193">
            <v>0</v>
          </cell>
          <cell r="AT18193">
            <v>0</v>
          </cell>
          <cell r="AU18193">
            <v>1</v>
          </cell>
          <cell r="AV18193" t="b">
            <v>0</v>
          </cell>
          <cell r="AW18193" t="b">
            <v>0</v>
          </cell>
        </row>
        <row r="18194">
          <cell r="S18194" t="str">
            <v>HARWOOD</v>
          </cell>
          <cell r="AF18194">
            <v>0</v>
          </cell>
          <cell r="AG18194">
            <v>0</v>
          </cell>
          <cell r="AH18194">
            <v>0</v>
          </cell>
          <cell r="AI18194">
            <v>0</v>
          </cell>
          <cell r="AJ18194">
            <v>0</v>
          </cell>
          <cell r="AK18194">
            <v>0</v>
          </cell>
          <cell r="AL18194">
            <v>0</v>
          </cell>
          <cell r="AM18194">
            <v>0</v>
          </cell>
          <cell r="AN18194">
            <v>0</v>
          </cell>
          <cell r="AO18194">
            <v>0</v>
          </cell>
          <cell r="AP18194">
            <v>0</v>
          </cell>
          <cell r="AQ18194">
            <v>0</v>
          </cell>
          <cell r="AR18194">
            <v>0</v>
          </cell>
          <cell r="AS18194">
            <v>0</v>
          </cell>
          <cell r="AT18194">
            <v>1</v>
          </cell>
          <cell r="AU18194">
            <v>1</v>
          </cell>
          <cell r="AV18194" t="b">
            <v>0</v>
          </cell>
          <cell r="AW18194" t="b">
            <v>0</v>
          </cell>
        </row>
        <row r="18195">
          <cell r="S18195" t="str">
            <v>CARROLL-SOUTH HILTON</v>
          </cell>
          <cell r="AF18195">
            <v>0</v>
          </cell>
          <cell r="AG18195">
            <v>0</v>
          </cell>
          <cell r="AH18195">
            <v>0</v>
          </cell>
          <cell r="AI18195">
            <v>0</v>
          </cell>
          <cell r="AJ18195">
            <v>0</v>
          </cell>
          <cell r="AK18195">
            <v>0</v>
          </cell>
          <cell r="AL18195">
            <v>0</v>
          </cell>
          <cell r="AM18195">
            <v>0</v>
          </cell>
          <cell r="AN18195">
            <v>0</v>
          </cell>
          <cell r="AO18195">
            <v>0</v>
          </cell>
          <cell r="AP18195">
            <v>0</v>
          </cell>
          <cell r="AQ18195">
            <v>0</v>
          </cell>
          <cell r="AR18195">
            <v>0</v>
          </cell>
          <cell r="AS18195">
            <v>0</v>
          </cell>
          <cell r="AT18195">
            <v>0</v>
          </cell>
          <cell r="AU18195">
            <v>1</v>
          </cell>
          <cell r="AV18195" t="b">
            <v>0</v>
          </cell>
          <cell r="AW18195" t="b">
            <v>0</v>
          </cell>
        </row>
        <row r="18196">
          <cell r="S18196" t="str">
            <v>GREENSPRING</v>
          </cell>
          <cell r="AF18196">
            <v>0</v>
          </cell>
          <cell r="AG18196">
            <v>0</v>
          </cell>
          <cell r="AH18196">
            <v>0</v>
          </cell>
          <cell r="AI18196">
            <v>0</v>
          </cell>
          <cell r="AJ18196">
            <v>0</v>
          </cell>
          <cell r="AK18196">
            <v>0</v>
          </cell>
          <cell r="AL18196">
            <v>0</v>
          </cell>
          <cell r="AM18196">
            <v>0</v>
          </cell>
          <cell r="AN18196">
            <v>0</v>
          </cell>
          <cell r="AO18196">
            <v>0</v>
          </cell>
          <cell r="AP18196">
            <v>0</v>
          </cell>
          <cell r="AQ18196">
            <v>0</v>
          </cell>
          <cell r="AR18196">
            <v>1</v>
          </cell>
          <cell r="AS18196">
            <v>1</v>
          </cell>
          <cell r="AT18196">
            <v>1</v>
          </cell>
          <cell r="AU18196">
            <v>1</v>
          </cell>
          <cell r="AV18196" t="b">
            <v>0</v>
          </cell>
          <cell r="AW18196" t="b">
            <v>0</v>
          </cell>
        </row>
        <row r="18197">
          <cell r="S18197" t="str">
            <v>COLDSTREAM HOMESTEAD MONTEBELL</v>
          </cell>
          <cell r="AF18197">
            <v>0</v>
          </cell>
          <cell r="AG18197">
            <v>0</v>
          </cell>
          <cell r="AH18197">
            <v>0</v>
          </cell>
          <cell r="AI18197">
            <v>0</v>
          </cell>
          <cell r="AJ18197">
            <v>0</v>
          </cell>
          <cell r="AK18197">
            <v>0</v>
          </cell>
          <cell r="AL18197">
            <v>0</v>
          </cell>
          <cell r="AM18197">
            <v>0</v>
          </cell>
          <cell r="AN18197">
            <v>0</v>
          </cell>
          <cell r="AO18197">
            <v>0</v>
          </cell>
          <cell r="AP18197">
            <v>0</v>
          </cell>
          <cell r="AQ18197">
            <v>0</v>
          </cell>
          <cell r="AR18197">
            <v>0</v>
          </cell>
          <cell r="AS18197">
            <v>0</v>
          </cell>
          <cell r="AT18197">
            <v>0</v>
          </cell>
          <cell r="AU18197">
            <v>1</v>
          </cell>
          <cell r="AV18197" t="b">
            <v>0</v>
          </cell>
          <cell r="AW18197" t="b">
            <v>0</v>
          </cell>
        </row>
        <row r="18198">
          <cell r="S18198" t="str">
            <v>BELAIR-PARKSIDE</v>
          </cell>
          <cell r="AF18198">
            <v>0</v>
          </cell>
          <cell r="AG18198">
            <v>0</v>
          </cell>
          <cell r="AH18198">
            <v>0</v>
          </cell>
          <cell r="AI18198">
            <v>0</v>
          </cell>
          <cell r="AJ18198">
            <v>0</v>
          </cell>
          <cell r="AK18198">
            <v>0</v>
          </cell>
          <cell r="AL18198">
            <v>0</v>
          </cell>
          <cell r="AM18198">
            <v>0</v>
          </cell>
          <cell r="AN18198">
            <v>0</v>
          </cell>
          <cell r="AO18198">
            <v>0</v>
          </cell>
          <cell r="AP18198">
            <v>0</v>
          </cell>
          <cell r="AQ18198">
            <v>0</v>
          </cell>
          <cell r="AR18198">
            <v>0</v>
          </cell>
          <cell r="AS18198">
            <v>0</v>
          </cell>
          <cell r="AT18198">
            <v>0</v>
          </cell>
          <cell r="AU18198">
            <v>1</v>
          </cell>
          <cell r="AV18198" t="b">
            <v>0</v>
          </cell>
          <cell r="AW18198" t="b">
            <v>0</v>
          </cell>
        </row>
        <row r="18199">
          <cell r="S18199" t="str">
            <v>EASTERWOOD</v>
          </cell>
          <cell r="AF18199">
            <v>0</v>
          </cell>
          <cell r="AG18199">
            <v>0</v>
          </cell>
          <cell r="AH18199">
            <v>0</v>
          </cell>
          <cell r="AI18199">
            <v>0</v>
          </cell>
          <cell r="AJ18199">
            <v>0</v>
          </cell>
          <cell r="AK18199">
            <v>0</v>
          </cell>
          <cell r="AL18199">
            <v>0</v>
          </cell>
          <cell r="AM18199">
            <v>0</v>
          </cell>
          <cell r="AN18199">
            <v>0</v>
          </cell>
          <cell r="AO18199">
            <v>0</v>
          </cell>
          <cell r="AP18199">
            <v>0</v>
          </cell>
          <cell r="AQ18199">
            <v>1</v>
          </cell>
          <cell r="AR18199">
            <v>1</v>
          </cell>
          <cell r="AS18199">
            <v>1</v>
          </cell>
          <cell r="AT18199">
            <v>1</v>
          </cell>
          <cell r="AU18199">
            <v>1</v>
          </cell>
          <cell r="AV18199" t="b">
            <v>0</v>
          </cell>
          <cell r="AW18199" t="b">
            <v>0</v>
          </cell>
        </row>
        <row r="18200">
          <cell r="S18200" t="str">
            <v>HARLEM PARK</v>
          </cell>
          <cell r="AF18200">
            <v>0</v>
          </cell>
          <cell r="AG18200">
            <v>0</v>
          </cell>
          <cell r="AH18200">
            <v>0</v>
          </cell>
          <cell r="AI18200">
            <v>0</v>
          </cell>
          <cell r="AJ18200">
            <v>0</v>
          </cell>
          <cell r="AK18200">
            <v>0</v>
          </cell>
          <cell r="AL18200">
            <v>0</v>
          </cell>
          <cell r="AM18200">
            <v>0</v>
          </cell>
          <cell r="AN18200">
            <v>1</v>
          </cell>
          <cell r="AO18200">
            <v>1</v>
          </cell>
          <cell r="AP18200">
            <v>1</v>
          </cell>
          <cell r="AQ18200">
            <v>1</v>
          </cell>
          <cell r="AR18200">
            <v>1</v>
          </cell>
          <cell r="AS18200">
            <v>1</v>
          </cell>
          <cell r="AT18200">
            <v>1</v>
          </cell>
          <cell r="AU18200">
            <v>1</v>
          </cell>
          <cell r="AV18200" t="b">
            <v>0</v>
          </cell>
          <cell r="AW18200" t="b">
            <v>0</v>
          </cell>
        </row>
        <row r="18201">
          <cell r="S18201" t="str">
            <v>WASHINGTON VILLAGE</v>
          </cell>
          <cell r="AF18201">
            <v>0</v>
          </cell>
          <cell r="AG18201">
            <v>0</v>
          </cell>
          <cell r="AH18201">
            <v>0</v>
          </cell>
          <cell r="AI18201">
            <v>0</v>
          </cell>
          <cell r="AJ18201">
            <v>0</v>
          </cell>
          <cell r="AK18201">
            <v>0</v>
          </cell>
          <cell r="AL18201">
            <v>0</v>
          </cell>
          <cell r="AM18201">
            <v>0</v>
          </cell>
          <cell r="AN18201">
            <v>0</v>
          </cell>
          <cell r="AO18201">
            <v>0</v>
          </cell>
          <cell r="AP18201">
            <v>0</v>
          </cell>
          <cell r="AQ18201">
            <v>0</v>
          </cell>
          <cell r="AR18201">
            <v>0</v>
          </cell>
          <cell r="AS18201">
            <v>0</v>
          </cell>
          <cell r="AT18201">
            <v>1</v>
          </cell>
          <cell r="AU18201">
            <v>1</v>
          </cell>
          <cell r="AV18201" t="b">
            <v>0</v>
          </cell>
          <cell r="AW18201" t="b">
            <v>0</v>
          </cell>
        </row>
        <row r="18202">
          <cell r="S18202" t="str">
            <v>JOHNSTON SQUARE</v>
          </cell>
          <cell r="AF18202">
            <v>0</v>
          </cell>
          <cell r="AG18202">
            <v>0</v>
          </cell>
          <cell r="AH18202">
            <v>0</v>
          </cell>
          <cell r="AI18202">
            <v>0</v>
          </cell>
          <cell r="AJ18202">
            <v>0</v>
          </cell>
          <cell r="AK18202">
            <v>0</v>
          </cell>
          <cell r="AL18202">
            <v>0</v>
          </cell>
          <cell r="AM18202">
            <v>0</v>
          </cell>
          <cell r="AN18202">
            <v>0</v>
          </cell>
          <cell r="AO18202">
            <v>0</v>
          </cell>
          <cell r="AP18202">
            <v>0</v>
          </cell>
          <cell r="AQ18202">
            <v>0</v>
          </cell>
          <cell r="AR18202">
            <v>0</v>
          </cell>
          <cell r="AS18202">
            <v>0</v>
          </cell>
          <cell r="AT18202">
            <v>0</v>
          </cell>
          <cell r="AU18202">
            <v>1</v>
          </cell>
          <cell r="AV18202" t="b">
            <v>0</v>
          </cell>
          <cell r="AW18202" t="b">
            <v>0</v>
          </cell>
        </row>
        <row r="18203">
          <cell r="S18203" t="str">
            <v>BROADWAY EAST</v>
          </cell>
          <cell r="AF18203">
            <v>0</v>
          </cell>
          <cell r="AG18203">
            <v>0</v>
          </cell>
          <cell r="AH18203">
            <v>0</v>
          </cell>
          <cell r="AI18203">
            <v>0</v>
          </cell>
          <cell r="AJ18203">
            <v>0</v>
          </cell>
          <cell r="AK18203">
            <v>0</v>
          </cell>
          <cell r="AL18203">
            <v>0</v>
          </cell>
          <cell r="AM18203">
            <v>0</v>
          </cell>
          <cell r="AN18203">
            <v>0</v>
          </cell>
          <cell r="AO18203">
            <v>0</v>
          </cell>
          <cell r="AP18203">
            <v>0</v>
          </cell>
          <cell r="AQ18203">
            <v>0</v>
          </cell>
          <cell r="AR18203">
            <v>1</v>
          </cell>
          <cell r="AS18203">
            <v>1</v>
          </cell>
          <cell r="AT18203">
            <v>1</v>
          </cell>
          <cell r="AU18203">
            <v>1</v>
          </cell>
          <cell r="AV18203" t="b">
            <v>0</v>
          </cell>
          <cell r="AW18203" t="b">
            <v>0</v>
          </cell>
        </row>
        <row r="18204">
          <cell r="S18204" t="str">
            <v>BROADWAY EAST</v>
          </cell>
          <cell r="AF18204">
            <v>0</v>
          </cell>
          <cell r="AG18204">
            <v>1</v>
          </cell>
          <cell r="AH18204">
            <v>1</v>
          </cell>
          <cell r="AI18204">
            <v>1</v>
          </cell>
          <cell r="AJ18204">
            <v>1</v>
          </cell>
          <cell r="AK18204">
            <v>1</v>
          </cell>
          <cell r="AL18204">
            <v>1</v>
          </cell>
          <cell r="AM18204">
            <v>1</v>
          </cell>
          <cell r="AN18204">
            <v>1</v>
          </cell>
          <cell r="AO18204">
            <v>1</v>
          </cell>
          <cell r="AP18204">
            <v>1</v>
          </cell>
          <cell r="AQ18204">
            <v>1</v>
          </cell>
          <cell r="AR18204">
            <v>1</v>
          </cell>
          <cell r="AS18204">
            <v>1</v>
          </cell>
          <cell r="AT18204">
            <v>1</v>
          </cell>
          <cell r="AU18204">
            <v>1</v>
          </cell>
          <cell r="AV18204" t="b">
            <v>0</v>
          </cell>
          <cell r="AW18204" t="b">
            <v>0</v>
          </cell>
        </row>
        <row r="18205">
          <cell r="S18205" t="str">
            <v>BROADWAY EAST</v>
          </cell>
          <cell r="AF18205">
            <v>0</v>
          </cell>
          <cell r="AG18205">
            <v>0</v>
          </cell>
          <cell r="AH18205">
            <v>0</v>
          </cell>
          <cell r="AI18205">
            <v>0</v>
          </cell>
          <cell r="AJ18205">
            <v>0</v>
          </cell>
          <cell r="AK18205">
            <v>0</v>
          </cell>
          <cell r="AL18205">
            <v>0</v>
          </cell>
          <cell r="AM18205">
            <v>0</v>
          </cell>
          <cell r="AN18205">
            <v>0</v>
          </cell>
          <cell r="AO18205">
            <v>0</v>
          </cell>
          <cell r="AP18205">
            <v>0</v>
          </cell>
          <cell r="AQ18205">
            <v>0</v>
          </cell>
          <cell r="AR18205">
            <v>0</v>
          </cell>
          <cell r="AS18205">
            <v>0</v>
          </cell>
          <cell r="AT18205">
            <v>0</v>
          </cell>
          <cell r="AU18205">
            <v>1</v>
          </cell>
          <cell r="AV18205" t="b">
            <v>0</v>
          </cell>
          <cell r="AW18205" t="b">
            <v>0</v>
          </cell>
        </row>
        <row r="18206">
          <cell r="S18206" t="str">
            <v>BROADWAY EAST</v>
          </cell>
          <cell r="AF18206">
            <v>0</v>
          </cell>
          <cell r="AG18206">
            <v>0</v>
          </cell>
          <cell r="AH18206">
            <v>0</v>
          </cell>
          <cell r="AI18206">
            <v>0</v>
          </cell>
          <cell r="AJ18206">
            <v>0</v>
          </cell>
          <cell r="AK18206">
            <v>0</v>
          </cell>
          <cell r="AL18206">
            <v>0</v>
          </cell>
          <cell r="AM18206">
            <v>0</v>
          </cell>
          <cell r="AN18206">
            <v>0</v>
          </cell>
          <cell r="AO18206">
            <v>0</v>
          </cell>
          <cell r="AP18206">
            <v>0</v>
          </cell>
          <cell r="AQ18206">
            <v>0</v>
          </cell>
          <cell r="AR18206">
            <v>0</v>
          </cell>
          <cell r="AS18206">
            <v>0</v>
          </cell>
          <cell r="AT18206">
            <v>0</v>
          </cell>
          <cell r="AU18206">
            <v>1</v>
          </cell>
          <cell r="AV18206" t="b">
            <v>0</v>
          </cell>
          <cell r="AW18206" t="b">
            <v>0</v>
          </cell>
        </row>
        <row r="18207">
          <cell r="S18207" t="str">
            <v>PENROSE</v>
          </cell>
          <cell r="AF18207">
            <v>0</v>
          </cell>
          <cell r="AG18207">
            <v>0</v>
          </cell>
          <cell r="AH18207">
            <v>0</v>
          </cell>
          <cell r="AI18207">
            <v>0</v>
          </cell>
          <cell r="AJ18207">
            <v>0</v>
          </cell>
          <cell r="AK18207">
            <v>0</v>
          </cell>
          <cell r="AL18207">
            <v>0</v>
          </cell>
          <cell r="AM18207">
            <v>0</v>
          </cell>
          <cell r="AN18207">
            <v>0</v>
          </cell>
          <cell r="AO18207">
            <v>0</v>
          </cell>
          <cell r="AP18207">
            <v>0</v>
          </cell>
          <cell r="AQ18207">
            <v>0</v>
          </cell>
          <cell r="AR18207">
            <v>0</v>
          </cell>
          <cell r="AS18207">
            <v>0</v>
          </cell>
          <cell r="AT18207">
            <v>0</v>
          </cell>
          <cell r="AU18207">
            <v>1</v>
          </cell>
          <cell r="AV18207" t="b">
            <v>0</v>
          </cell>
          <cell r="AW18207" t="b">
            <v>0</v>
          </cell>
        </row>
        <row r="18208">
          <cell r="S18208" t="str">
            <v>COPPIN HEIGHTS/ASH-CO-EAST</v>
          </cell>
          <cell r="AF18208">
            <v>0</v>
          </cell>
          <cell r="AG18208">
            <v>0</v>
          </cell>
          <cell r="AH18208">
            <v>0</v>
          </cell>
          <cell r="AI18208">
            <v>0</v>
          </cell>
          <cell r="AJ18208">
            <v>0</v>
          </cell>
          <cell r="AK18208">
            <v>0</v>
          </cell>
          <cell r="AL18208">
            <v>0</v>
          </cell>
          <cell r="AM18208">
            <v>0</v>
          </cell>
          <cell r="AN18208">
            <v>0</v>
          </cell>
          <cell r="AO18208">
            <v>0</v>
          </cell>
          <cell r="AP18208">
            <v>0</v>
          </cell>
          <cell r="AQ18208">
            <v>0</v>
          </cell>
          <cell r="AR18208">
            <v>1</v>
          </cell>
          <cell r="AS18208">
            <v>1</v>
          </cell>
          <cell r="AT18208">
            <v>1</v>
          </cell>
          <cell r="AU18208">
            <v>1</v>
          </cell>
          <cell r="AV18208" t="b">
            <v>0</v>
          </cell>
          <cell r="AW18208" t="b">
            <v>0</v>
          </cell>
        </row>
        <row r="18209">
          <cell r="S18209" t="str">
            <v>EDMONDSON VILLAGE</v>
          </cell>
          <cell r="AF18209">
            <v>0</v>
          </cell>
          <cell r="AG18209">
            <v>0</v>
          </cell>
          <cell r="AH18209">
            <v>0</v>
          </cell>
          <cell r="AI18209">
            <v>0</v>
          </cell>
          <cell r="AJ18209">
            <v>0</v>
          </cell>
          <cell r="AK18209">
            <v>0</v>
          </cell>
          <cell r="AL18209">
            <v>0</v>
          </cell>
          <cell r="AM18209">
            <v>0</v>
          </cell>
          <cell r="AN18209">
            <v>0</v>
          </cell>
          <cell r="AO18209">
            <v>0</v>
          </cell>
          <cell r="AP18209">
            <v>0</v>
          </cell>
          <cell r="AQ18209">
            <v>0</v>
          </cell>
          <cell r="AR18209">
            <v>0</v>
          </cell>
          <cell r="AS18209">
            <v>0</v>
          </cell>
          <cell r="AT18209">
            <v>0</v>
          </cell>
          <cell r="AU18209">
            <v>1</v>
          </cell>
          <cell r="AV18209" t="b">
            <v>0</v>
          </cell>
          <cell r="AW18209" t="b">
            <v>0</v>
          </cell>
        </row>
        <row r="18210">
          <cell r="S18210" t="str">
            <v>BARCLAY</v>
          </cell>
          <cell r="AF18210">
            <v>0</v>
          </cell>
          <cell r="AG18210">
            <v>0</v>
          </cell>
          <cell r="AH18210">
            <v>0</v>
          </cell>
          <cell r="AI18210">
            <v>0</v>
          </cell>
          <cell r="AJ18210">
            <v>0</v>
          </cell>
          <cell r="AK18210">
            <v>0</v>
          </cell>
          <cell r="AL18210">
            <v>0</v>
          </cell>
          <cell r="AM18210">
            <v>0</v>
          </cell>
          <cell r="AN18210">
            <v>0</v>
          </cell>
          <cell r="AO18210">
            <v>0</v>
          </cell>
          <cell r="AP18210">
            <v>0</v>
          </cell>
          <cell r="AQ18210">
            <v>0</v>
          </cell>
          <cell r="AR18210">
            <v>0</v>
          </cell>
          <cell r="AS18210">
            <v>0</v>
          </cell>
          <cell r="AT18210">
            <v>1</v>
          </cell>
          <cell r="AU18210">
            <v>1</v>
          </cell>
          <cell r="AV18210" t="b">
            <v>0</v>
          </cell>
          <cell r="AW18210" t="b">
            <v>0</v>
          </cell>
        </row>
        <row r="18211">
          <cell r="S18211" t="str">
            <v>BARCLAY</v>
          </cell>
          <cell r="AF18211">
            <v>0</v>
          </cell>
          <cell r="AG18211">
            <v>0</v>
          </cell>
          <cell r="AH18211">
            <v>0</v>
          </cell>
          <cell r="AI18211">
            <v>0</v>
          </cell>
          <cell r="AJ18211">
            <v>0</v>
          </cell>
          <cell r="AK18211">
            <v>0</v>
          </cell>
          <cell r="AL18211">
            <v>0</v>
          </cell>
          <cell r="AM18211">
            <v>0</v>
          </cell>
          <cell r="AN18211">
            <v>0</v>
          </cell>
          <cell r="AO18211">
            <v>1</v>
          </cell>
          <cell r="AP18211">
            <v>1</v>
          </cell>
          <cell r="AQ18211">
            <v>1</v>
          </cell>
          <cell r="AR18211">
            <v>1</v>
          </cell>
          <cell r="AS18211">
            <v>1</v>
          </cell>
          <cell r="AT18211">
            <v>1</v>
          </cell>
          <cell r="AU18211">
            <v>1</v>
          </cell>
          <cell r="AV18211" t="b">
            <v>0</v>
          </cell>
          <cell r="AW18211" t="b">
            <v>0</v>
          </cell>
        </row>
        <row r="18212">
          <cell r="S18212" t="str">
            <v>BARCLAY</v>
          </cell>
          <cell r="AF18212">
            <v>0</v>
          </cell>
          <cell r="AG18212">
            <v>0</v>
          </cell>
          <cell r="AH18212">
            <v>0</v>
          </cell>
          <cell r="AI18212">
            <v>0</v>
          </cell>
          <cell r="AJ18212">
            <v>0</v>
          </cell>
          <cell r="AK18212">
            <v>0</v>
          </cell>
          <cell r="AL18212">
            <v>0</v>
          </cell>
          <cell r="AM18212">
            <v>0</v>
          </cell>
          <cell r="AN18212">
            <v>0</v>
          </cell>
          <cell r="AO18212">
            <v>1</v>
          </cell>
          <cell r="AP18212">
            <v>1</v>
          </cell>
          <cell r="AQ18212">
            <v>1</v>
          </cell>
          <cell r="AR18212">
            <v>1</v>
          </cell>
          <cell r="AS18212">
            <v>1</v>
          </cell>
          <cell r="AT18212">
            <v>1</v>
          </cell>
          <cell r="AU18212">
            <v>1</v>
          </cell>
          <cell r="AV18212" t="b">
            <v>0</v>
          </cell>
          <cell r="AW18212" t="b">
            <v>0</v>
          </cell>
        </row>
        <row r="18213">
          <cell r="S18213" t="str">
            <v>BARCLAY</v>
          </cell>
          <cell r="AF18213">
            <v>0</v>
          </cell>
          <cell r="AG18213">
            <v>0</v>
          </cell>
          <cell r="AH18213">
            <v>0</v>
          </cell>
          <cell r="AI18213">
            <v>0</v>
          </cell>
          <cell r="AJ18213">
            <v>0</v>
          </cell>
          <cell r="AK18213">
            <v>0</v>
          </cell>
          <cell r="AL18213">
            <v>0</v>
          </cell>
          <cell r="AM18213">
            <v>0</v>
          </cell>
          <cell r="AN18213">
            <v>0</v>
          </cell>
          <cell r="AO18213">
            <v>0</v>
          </cell>
          <cell r="AP18213">
            <v>0</v>
          </cell>
          <cell r="AQ18213">
            <v>0</v>
          </cell>
          <cell r="AR18213">
            <v>0</v>
          </cell>
          <cell r="AS18213">
            <v>0</v>
          </cell>
          <cell r="AT18213">
            <v>1</v>
          </cell>
          <cell r="AU18213">
            <v>1</v>
          </cell>
          <cell r="AV18213" t="b">
            <v>0</v>
          </cell>
          <cell r="AW18213" t="b">
            <v>0</v>
          </cell>
        </row>
        <row r="18214">
          <cell r="S18214" t="str">
            <v>BARCLAY</v>
          </cell>
          <cell r="AF18214">
            <v>0</v>
          </cell>
          <cell r="AG18214">
            <v>0</v>
          </cell>
          <cell r="AH18214">
            <v>0</v>
          </cell>
          <cell r="AI18214">
            <v>0</v>
          </cell>
          <cell r="AJ18214">
            <v>0</v>
          </cell>
          <cell r="AK18214">
            <v>0</v>
          </cell>
          <cell r="AL18214">
            <v>0</v>
          </cell>
          <cell r="AM18214">
            <v>0</v>
          </cell>
          <cell r="AN18214">
            <v>0</v>
          </cell>
          <cell r="AO18214">
            <v>0</v>
          </cell>
          <cell r="AP18214">
            <v>0</v>
          </cell>
          <cell r="AQ18214">
            <v>0</v>
          </cell>
          <cell r="AR18214">
            <v>0</v>
          </cell>
          <cell r="AS18214">
            <v>1</v>
          </cell>
          <cell r="AT18214">
            <v>1</v>
          </cell>
          <cell r="AU18214">
            <v>1</v>
          </cell>
          <cell r="AV18214" t="b">
            <v>0</v>
          </cell>
          <cell r="AW18214" t="b">
            <v>0</v>
          </cell>
        </row>
        <row r="18215">
          <cell r="S18215" t="str">
            <v>WAVERLY</v>
          </cell>
          <cell r="AF18215">
            <v>0</v>
          </cell>
          <cell r="AG18215">
            <v>0</v>
          </cell>
          <cell r="AH18215">
            <v>0</v>
          </cell>
          <cell r="AI18215">
            <v>0</v>
          </cell>
          <cell r="AJ18215">
            <v>0</v>
          </cell>
          <cell r="AK18215">
            <v>0</v>
          </cell>
          <cell r="AL18215">
            <v>0</v>
          </cell>
          <cell r="AM18215">
            <v>0</v>
          </cell>
          <cell r="AN18215">
            <v>0</v>
          </cell>
          <cell r="AO18215">
            <v>0</v>
          </cell>
          <cell r="AP18215">
            <v>0</v>
          </cell>
          <cell r="AQ18215">
            <v>0</v>
          </cell>
          <cell r="AR18215">
            <v>0</v>
          </cell>
          <cell r="AS18215">
            <v>0</v>
          </cell>
          <cell r="AT18215">
            <v>0</v>
          </cell>
          <cell r="AU18215">
            <v>1</v>
          </cell>
          <cell r="AV18215" t="b">
            <v>0</v>
          </cell>
          <cell r="AW18215" t="b">
            <v>0</v>
          </cell>
        </row>
        <row r="18216">
          <cell r="S18216" t="str">
            <v>BELAIR-EDISON</v>
          </cell>
          <cell r="AF18216">
            <v>0</v>
          </cell>
          <cell r="AG18216">
            <v>0</v>
          </cell>
          <cell r="AH18216">
            <v>0</v>
          </cell>
          <cell r="AI18216">
            <v>0</v>
          </cell>
          <cell r="AJ18216">
            <v>0</v>
          </cell>
          <cell r="AK18216">
            <v>0</v>
          </cell>
          <cell r="AL18216">
            <v>0</v>
          </cell>
          <cell r="AM18216">
            <v>0</v>
          </cell>
          <cell r="AN18216">
            <v>0</v>
          </cell>
          <cell r="AO18216">
            <v>0</v>
          </cell>
          <cell r="AP18216">
            <v>0</v>
          </cell>
          <cell r="AQ18216">
            <v>0</v>
          </cell>
          <cell r="AR18216">
            <v>0</v>
          </cell>
          <cell r="AS18216">
            <v>0</v>
          </cell>
          <cell r="AT18216">
            <v>0</v>
          </cell>
          <cell r="AU18216">
            <v>0</v>
          </cell>
          <cell r="AV18216" t="b">
            <v>0</v>
          </cell>
          <cell r="AW18216" t="b">
            <v>0</v>
          </cell>
        </row>
        <row r="18217">
          <cell r="S18217" t="str">
            <v>LANGSTON HUGHES</v>
          </cell>
          <cell r="AF18217">
            <v>0</v>
          </cell>
          <cell r="AG18217">
            <v>0</v>
          </cell>
          <cell r="AH18217">
            <v>0</v>
          </cell>
          <cell r="AI18217">
            <v>0</v>
          </cell>
          <cell r="AJ18217">
            <v>0</v>
          </cell>
          <cell r="AK18217">
            <v>0</v>
          </cell>
          <cell r="AL18217">
            <v>0</v>
          </cell>
          <cell r="AM18217">
            <v>0</v>
          </cell>
          <cell r="AN18217">
            <v>0</v>
          </cell>
          <cell r="AO18217">
            <v>0</v>
          </cell>
          <cell r="AP18217">
            <v>0</v>
          </cell>
          <cell r="AQ18217">
            <v>0</v>
          </cell>
          <cell r="AR18217">
            <v>0</v>
          </cell>
          <cell r="AS18217">
            <v>0</v>
          </cell>
          <cell r="AT18217">
            <v>0</v>
          </cell>
          <cell r="AU18217">
            <v>1</v>
          </cell>
          <cell r="AV18217" t="b">
            <v>0</v>
          </cell>
          <cell r="AW18217" t="b">
            <v>0</v>
          </cell>
        </row>
        <row r="18218">
          <cell r="S18218" t="str">
            <v>WEST ARLINGTON</v>
          </cell>
          <cell r="AF18218">
            <v>0</v>
          </cell>
          <cell r="AG18218">
            <v>0</v>
          </cell>
          <cell r="AH18218">
            <v>0</v>
          </cell>
          <cell r="AI18218">
            <v>0</v>
          </cell>
          <cell r="AJ18218">
            <v>0</v>
          </cell>
          <cell r="AK18218">
            <v>0</v>
          </cell>
          <cell r="AL18218">
            <v>0</v>
          </cell>
          <cell r="AM18218">
            <v>0</v>
          </cell>
          <cell r="AN18218">
            <v>0</v>
          </cell>
          <cell r="AO18218">
            <v>0</v>
          </cell>
          <cell r="AP18218">
            <v>0</v>
          </cell>
          <cell r="AQ18218">
            <v>0</v>
          </cell>
          <cell r="AR18218">
            <v>0</v>
          </cell>
          <cell r="AS18218">
            <v>0</v>
          </cell>
          <cell r="AT18218">
            <v>1</v>
          </cell>
          <cell r="AU18218">
            <v>1</v>
          </cell>
          <cell r="AV18218" t="b">
            <v>0</v>
          </cell>
          <cell r="AW18218" t="b">
            <v>0</v>
          </cell>
        </row>
        <row r="18219">
          <cell r="S18219" t="str">
            <v>HOWARD PARK</v>
          </cell>
          <cell r="AF18219">
            <v>0</v>
          </cell>
          <cell r="AG18219">
            <v>0</v>
          </cell>
          <cell r="AH18219">
            <v>0</v>
          </cell>
          <cell r="AI18219">
            <v>0</v>
          </cell>
          <cell r="AJ18219">
            <v>0</v>
          </cell>
          <cell r="AK18219">
            <v>0</v>
          </cell>
          <cell r="AL18219">
            <v>0</v>
          </cell>
          <cell r="AM18219">
            <v>0</v>
          </cell>
          <cell r="AN18219">
            <v>0</v>
          </cell>
          <cell r="AO18219">
            <v>0</v>
          </cell>
          <cell r="AP18219">
            <v>0</v>
          </cell>
          <cell r="AQ18219">
            <v>0</v>
          </cell>
          <cell r="AR18219">
            <v>0</v>
          </cell>
          <cell r="AS18219">
            <v>0</v>
          </cell>
          <cell r="AT18219">
            <v>0</v>
          </cell>
          <cell r="AU18219">
            <v>1</v>
          </cell>
          <cell r="AV18219" t="b">
            <v>0</v>
          </cell>
          <cell r="AW18219" t="b">
            <v>0</v>
          </cell>
        </row>
        <row r="18220">
          <cell r="S18220" t="str">
            <v>JOHNSTON SQUARE</v>
          </cell>
          <cell r="AF18220">
            <v>1</v>
          </cell>
          <cell r="AG18220">
            <v>1</v>
          </cell>
          <cell r="AH18220">
            <v>1</v>
          </cell>
          <cell r="AI18220">
            <v>1</v>
          </cell>
          <cell r="AJ18220">
            <v>1</v>
          </cell>
          <cell r="AK18220">
            <v>1</v>
          </cell>
          <cell r="AL18220">
            <v>1</v>
          </cell>
          <cell r="AM18220">
            <v>1</v>
          </cell>
          <cell r="AN18220">
            <v>1</v>
          </cell>
          <cell r="AO18220">
            <v>1</v>
          </cell>
          <cell r="AP18220">
            <v>1</v>
          </cell>
          <cell r="AQ18220">
            <v>1</v>
          </cell>
          <cell r="AR18220">
            <v>1</v>
          </cell>
          <cell r="AS18220">
            <v>1</v>
          </cell>
          <cell r="AT18220">
            <v>1</v>
          </cell>
          <cell r="AU18220">
            <v>1</v>
          </cell>
          <cell r="AV18220" t="b">
            <v>0</v>
          </cell>
          <cell r="AW18220" t="b">
            <v>0</v>
          </cell>
        </row>
        <row r="18221">
          <cell r="S18221" t="str">
            <v>CONCERNED CITIZENS OF FOREST PARK</v>
          </cell>
          <cell r="AF18221">
            <v>0</v>
          </cell>
          <cell r="AG18221">
            <v>0</v>
          </cell>
          <cell r="AH18221">
            <v>0</v>
          </cell>
          <cell r="AI18221">
            <v>0</v>
          </cell>
          <cell r="AJ18221">
            <v>0</v>
          </cell>
          <cell r="AK18221">
            <v>0</v>
          </cell>
          <cell r="AL18221">
            <v>0</v>
          </cell>
          <cell r="AM18221">
            <v>0</v>
          </cell>
          <cell r="AN18221">
            <v>0</v>
          </cell>
          <cell r="AO18221">
            <v>0</v>
          </cell>
          <cell r="AP18221">
            <v>0</v>
          </cell>
          <cell r="AQ18221">
            <v>0</v>
          </cell>
          <cell r="AR18221">
            <v>1</v>
          </cell>
          <cell r="AS18221">
            <v>1</v>
          </cell>
          <cell r="AT18221">
            <v>1</v>
          </cell>
          <cell r="AU18221">
            <v>1</v>
          </cell>
          <cell r="AV18221" t="b">
            <v>0</v>
          </cell>
          <cell r="AW18221" t="b">
            <v>0</v>
          </cell>
        </row>
        <row r="18222">
          <cell r="S18222" t="str">
            <v>PEN LUCY</v>
          </cell>
          <cell r="AF18222">
            <v>1</v>
          </cell>
          <cell r="AG18222">
            <v>1</v>
          </cell>
          <cell r="AH18222">
            <v>1</v>
          </cell>
          <cell r="AI18222">
            <v>1</v>
          </cell>
          <cell r="AJ18222">
            <v>1</v>
          </cell>
          <cell r="AK18222">
            <v>1</v>
          </cell>
          <cell r="AL18222">
            <v>1</v>
          </cell>
          <cell r="AM18222">
            <v>1</v>
          </cell>
          <cell r="AN18222">
            <v>1</v>
          </cell>
          <cell r="AO18222">
            <v>1</v>
          </cell>
          <cell r="AP18222">
            <v>1</v>
          </cell>
          <cell r="AQ18222">
            <v>1</v>
          </cell>
          <cell r="AR18222">
            <v>1</v>
          </cell>
          <cell r="AS18222">
            <v>1</v>
          </cell>
          <cell r="AT18222">
            <v>1</v>
          </cell>
          <cell r="AU18222">
            <v>1</v>
          </cell>
          <cell r="AV18222" t="b">
            <v>0</v>
          </cell>
          <cell r="AW18222" t="b">
            <v>0</v>
          </cell>
        </row>
        <row r="18223">
          <cell r="S18223" t="str">
            <v>BETTER WAVERLY</v>
          </cell>
          <cell r="AF18223">
            <v>0</v>
          </cell>
          <cell r="AG18223">
            <v>0</v>
          </cell>
          <cell r="AH18223">
            <v>0</v>
          </cell>
          <cell r="AI18223">
            <v>0</v>
          </cell>
          <cell r="AJ18223">
            <v>0</v>
          </cell>
          <cell r="AK18223">
            <v>0</v>
          </cell>
          <cell r="AL18223">
            <v>0</v>
          </cell>
          <cell r="AM18223">
            <v>0</v>
          </cell>
          <cell r="AN18223">
            <v>0</v>
          </cell>
          <cell r="AO18223">
            <v>0</v>
          </cell>
          <cell r="AP18223">
            <v>0</v>
          </cell>
          <cell r="AQ18223">
            <v>0</v>
          </cell>
          <cell r="AR18223">
            <v>0</v>
          </cell>
          <cell r="AS18223">
            <v>0</v>
          </cell>
          <cell r="AT18223">
            <v>0</v>
          </cell>
          <cell r="AU18223">
            <v>1</v>
          </cell>
          <cell r="AV18223" t="b">
            <v>0</v>
          </cell>
          <cell r="AW18223" t="b">
            <v>0</v>
          </cell>
        </row>
        <row r="18224">
          <cell r="S18224" t="str">
            <v>CENTRAL PARK HEIGHTS</v>
          </cell>
          <cell r="AF18224">
            <v>0</v>
          </cell>
          <cell r="AG18224">
            <v>0</v>
          </cell>
          <cell r="AH18224">
            <v>0</v>
          </cell>
          <cell r="AI18224">
            <v>0</v>
          </cell>
          <cell r="AJ18224">
            <v>0</v>
          </cell>
          <cell r="AK18224">
            <v>0</v>
          </cell>
          <cell r="AL18224">
            <v>0</v>
          </cell>
          <cell r="AM18224">
            <v>0</v>
          </cell>
          <cell r="AN18224">
            <v>0</v>
          </cell>
          <cell r="AO18224">
            <v>0</v>
          </cell>
          <cell r="AP18224">
            <v>0</v>
          </cell>
          <cell r="AQ18224">
            <v>0</v>
          </cell>
          <cell r="AR18224">
            <v>0</v>
          </cell>
          <cell r="AS18224">
            <v>0</v>
          </cell>
          <cell r="AT18224">
            <v>1</v>
          </cell>
          <cell r="AU18224">
            <v>1</v>
          </cell>
          <cell r="AV18224" t="b">
            <v>0</v>
          </cell>
          <cell r="AW18224" t="b">
            <v>0</v>
          </cell>
        </row>
        <row r="18225">
          <cell r="S18225" t="str">
            <v>CAMERON VILLAGE</v>
          </cell>
          <cell r="AF18225">
            <v>0</v>
          </cell>
          <cell r="AG18225">
            <v>0</v>
          </cell>
          <cell r="AH18225">
            <v>0</v>
          </cell>
          <cell r="AI18225">
            <v>0</v>
          </cell>
          <cell r="AJ18225">
            <v>0</v>
          </cell>
          <cell r="AK18225">
            <v>0</v>
          </cell>
          <cell r="AL18225">
            <v>0</v>
          </cell>
          <cell r="AM18225">
            <v>0</v>
          </cell>
          <cell r="AN18225">
            <v>0</v>
          </cell>
          <cell r="AO18225">
            <v>0</v>
          </cell>
          <cell r="AP18225">
            <v>0</v>
          </cell>
          <cell r="AQ18225">
            <v>0</v>
          </cell>
          <cell r="AR18225">
            <v>0</v>
          </cell>
          <cell r="AS18225">
            <v>0</v>
          </cell>
          <cell r="AT18225">
            <v>1</v>
          </cell>
          <cell r="AU18225">
            <v>1</v>
          </cell>
          <cell r="AV18225" t="b">
            <v>0</v>
          </cell>
          <cell r="AW18225" t="b">
            <v>0</v>
          </cell>
        </row>
        <row r="18226">
          <cell r="S18226" t="str">
            <v>SANDTOWN-WINCHESTER</v>
          </cell>
          <cell r="AF18226">
            <v>0</v>
          </cell>
          <cell r="AG18226">
            <v>0</v>
          </cell>
          <cell r="AH18226">
            <v>0</v>
          </cell>
          <cell r="AI18226">
            <v>0</v>
          </cell>
          <cell r="AJ18226">
            <v>0</v>
          </cell>
          <cell r="AK18226">
            <v>0</v>
          </cell>
          <cell r="AL18226">
            <v>0</v>
          </cell>
          <cell r="AM18226">
            <v>0</v>
          </cell>
          <cell r="AN18226">
            <v>0</v>
          </cell>
          <cell r="AO18226">
            <v>0</v>
          </cell>
          <cell r="AP18226">
            <v>0</v>
          </cell>
          <cell r="AQ18226">
            <v>0</v>
          </cell>
          <cell r="AR18226">
            <v>0</v>
          </cell>
          <cell r="AS18226">
            <v>1</v>
          </cell>
          <cell r="AT18226">
            <v>1</v>
          </cell>
          <cell r="AU18226">
            <v>1</v>
          </cell>
          <cell r="AV18226" t="b">
            <v>0</v>
          </cell>
          <cell r="AW18226" t="b">
            <v>0</v>
          </cell>
        </row>
        <row r="18227">
          <cell r="S18227" t="str">
            <v>MIDTOWN-EDMONDSON</v>
          </cell>
          <cell r="AF18227">
            <v>0</v>
          </cell>
          <cell r="AG18227">
            <v>0</v>
          </cell>
          <cell r="AH18227">
            <v>0</v>
          </cell>
          <cell r="AI18227">
            <v>0</v>
          </cell>
          <cell r="AJ18227">
            <v>0</v>
          </cell>
          <cell r="AK18227">
            <v>0</v>
          </cell>
          <cell r="AL18227">
            <v>0</v>
          </cell>
          <cell r="AM18227">
            <v>0</v>
          </cell>
          <cell r="AN18227">
            <v>0</v>
          </cell>
          <cell r="AO18227">
            <v>1</v>
          </cell>
          <cell r="AP18227">
            <v>1</v>
          </cell>
          <cell r="AQ18227">
            <v>1</v>
          </cell>
          <cell r="AR18227">
            <v>1</v>
          </cell>
          <cell r="AS18227">
            <v>1</v>
          </cell>
          <cell r="AT18227">
            <v>1</v>
          </cell>
          <cell r="AU18227">
            <v>1</v>
          </cell>
          <cell r="AV18227" t="b">
            <v>0</v>
          </cell>
          <cell r="AW18227" t="b">
            <v>0</v>
          </cell>
        </row>
        <row r="18228">
          <cell r="S18228" t="str">
            <v>FRANKLIN SQUARE</v>
          </cell>
          <cell r="AF18228">
            <v>0</v>
          </cell>
          <cell r="AG18228">
            <v>0</v>
          </cell>
          <cell r="AH18228">
            <v>1</v>
          </cell>
          <cell r="AI18228">
            <v>1</v>
          </cell>
          <cell r="AJ18228">
            <v>1</v>
          </cell>
          <cell r="AK18228">
            <v>1</v>
          </cell>
          <cell r="AL18228">
            <v>1</v>
          </cell>
          <cell r="AM18228">
            <v>1</v>
          </cell>
          <cell r="AN18228">
            <v>1</v>
          </cell>
          <cell r="AO18228">
            <v>1</v>
          </cell>
          <cell r="AP18228">
            <v>1</v>
          </cell>
          <cell r="AQ18228">
            <v>1</v>
          </cell>
          <cell r="AR18228">
            <v>1</v>
          </cell>
          <cell r="AS18228">
            <v>1</v>
          </cell>
          <cell r="AT18228">
            <v>1</v>
          </cell>
          <cell r="AU18228">
            <v>1</v>
          </cell>
          <cell r="AV18228" t="b">
            <v>0</v>
          </cell>
          <cell r="AW18228" t="b">
            <v>0</v>
          </cell>
        </row>
        <row r="18229">
          <cell r="S18229" t="str">
            <v>FRANKLIN SQUARE</v>
          </cell>
          <cell r="AF18229">
            <v>0</v>
          </cell>
          <cell r="AG18229">
            <v>0</v>
          </cell>
          <cell r="AH18229">
            <v>0</v>
          </cell>
          <cell r="AI18229">
            <v>0</v>
          </cell>
          <cell r="AJ18229">
            <v>0</v>
          </cell>
          <cell r="AK18229">
            <v>0</v>
          </cell>
          <cell r="AL18229">
            <v>0</v>
          </cell>
          <cell r="AM18229">
            <v>0</v>
          </cell>
          <cell r="AN18229">
            <v>0</v>
          </cell>
          <cell r="AO18229">
            <v>0</v>
          </cell>
          <cell r="AP18229">
            <v>0</v>
          </cell>
          <cell r="AQ18229">
            <v>0</v>
          </cell>
          <cell r="AR18229">
            <v>0</v>
          </cell>
          <cell r="AS18229">
            <v>1</v>
          </cell>
          <cell r="AT18229">
            <v>1</v>
          </cell>
          <cell r="AU18229">
            <v>1</v>
          </cell>
          <cell r="AV18229" t="b">
            <v>0</v>
          </cell>
          <cell r="AW18229" t="b">
            <v>0</v>
          </cell>
        </row>
        <row r="18230">
          <cell r="S18230" t="str">
            <v>CARROLLTON RIDGE</v>
          </cell>
          <cell r="AF18230">
            <v>0</v>
          </cell>
          <cell r="AG18230">
            <v>0</v>
          </cell>
          <cell r="AH18230">
            <v>0</v>
          </cell>
          <cell r="AI18230">
            <v>0</v>
          </cell>
          <cell r="AJ18230">
            <v>0</v>
          </cell>
          <cell r="AK18230">
            <v>0</v>
          </cell>
          <cell r="AL18230">
            <v>0</v>
          </cell>
          <cell r="AM18230">
            <v>0</v>
          </cell>
          <cell r="AN18230">
            <v>0</v>
          </cell>
          <cell r="AO18230">
            <v>0</v>
          </cell>
          <cell r="AP18230">
            <v>0</v>
          </cell>
          <cell r="AQ18230">
            <v>0</v>
          </cell>
          <cell r="AR18230">
            <v>0</v>
          </cell>
          <cell r="AS18230">
            <v>0</v>
          </cell>
          <cell r="AT18230">
            <v>0</v>
          </cell>
          <cell r="AU18230">
            <v>1</v>
          </cell>
          <cell r="AV18230" t="b">
            <v>0</v>
          </cell>
          <cell r="AW18230" t="b">
            <v>0</v>
          </cell>
        </row>
        <row r="18231">
          <cell r="S18231" t="str">
            <v>OLIVER</v>
          </cell>
          <cell r="AF18231">
            <v>0</v>
          </cell>
          <cell r="AG18231">
            <v>0</v>
          </cell>
          <cell r="AH18231">
            <v>0</v>
          </cell>
          <cell r="AI18231">
            <v>0</v>
          </cell>
          <cell r="AJ18231">
            <v>0</v>
          </cell>
          <cell r="AK18231">
            <v>0</v>
          </cell>
          <cell r="AL18231">
            <v>0</v>
          </cell>
          <cell r="AM18231">
            <v>0</v>
          </cell>
          <cell r="AN18231">
            <v>0</v>
          </cell>
          <cell r="AO18231">
            <v>0</v>
          </cell>
          <cell r="AP18231">
            <v>0</v>
          </cell>
          <cell r="AQ18231">
            <v>0</v>
          </cell>
          <cell r="AR18231">
            <v>0</v>
          </cell>
          <cell r="AS18231">
            <v>0</v>
          </cell>
          <cell r="AT18231">
            <v>0</v>
          </cell>
          <cell r="AU18231">
            <v>1</v>
          </cell>
          <cell r="AV18231" t="b">
            <v>0</v>
          </cell>
          <cell r="AW18231" t="b">
            <v>0</v>
          </cell>
        </row>
        <row r="18232">
          <cell r="S18232" t="str">
            <v>BROADWAY EAST</v>
          </cell>
          <cell r="AF18232">
            <v>0</v>
          </cell>
          <cell r="AG18232">
            <v>0</v>
          </cell>
          <cell r="AH18232">
            <v>0</v>
          </cell>
          <cell r="AI18232">
            <v>0</v>
          </cell>
          <cell r="AJ18232">
            <v>0</v>
          </cell>
          <cell r="AK18232">
            <v>0</v>
          </cell>
          <cell r="AL18232">
            <v>0</v>
          </cell>
          <cell r="AM18232">
            <v>0</v>
          </cell>
          <cell r="AN18232">
            <v>0</v>
          </cell>
          <cell r="AO18232">
            <v>0</v>
          </cell>
          <cell r="AP18232">
            <v>0</v>
          </cell>
          <cell r="AQ18232">
            <v>0</v>
          </cell>
          <cell r="AR18232">
            <v>0</v>
          </cell>
          <cell r="AS18232">
            <v>1</v>
          </cell>
          <cell r="AT18232">
            <v>1</v>
          </cell>
          <cell r="AU18232">
            <v>1</v>
          </cell>
          <cell r="AV18232" t="b">
            <v>0</v>
          </cell>
          <cell r="AW18232" t="b">
            <v>0</v>
          </cell>
        </row>
        <row r="18233">
          <cell r="S18233" t="str">
            <v>BUTCHER'S HILL</v>
          </cell>
          <cell r="AF18233">
            <v>0</v>
          </cell>
          <cell r="AG18233">
            <v>0</v>
          </cell>
          <cell r="AH18233">
            <v>0</v>
          </cell>
          <cell r="AI18233">
            <v>0</v>
          </cell>
          <cell r="AJ18233">
            <v>0</v>
          </cell>
          <cell r="AK18233">
            <v>0</v>
          </cell>
          <cell r="AL18233">
            <v>0</v>
          </cell>
          <cell r="AM18233">
            <v>0</v>
          </cell>
          <cell r="AN18233">
            <v>0</v>
          </cell>
          <cell r="AO18233">
            <v>0</v>
          </cell>
          <cell r="AP18233">
            <v>0</v>
          </cell>
          <cell r="AQ18233">
            <v>0</v>
          </cell>
          <cell r="AR18233">
            <v>1</v>
          </cell>
          <cell r="AS18233">
            <v>1</v>
          </cell>
          <cell r="AT18233">
            <v>1</v>
          </cell>
          <cell r="AU18233">
            <v>1</v>
          </cell>
          <cell r="AV18233" t="b">
            <v>0</v>
          </cell>
          <cell r="AW18233" t="b">
            <v>0</v>
          </cell>
        </row>
        <row r="18234">
          <cell r="S18234" t="str">
            <v>COPPIN HEIGHTS/ASH-CO-EAST</v>
          </cell>
          <cell r="AF18234">
            <v>0</v>
          </cell>
          <cell r="AG18234">
            <v>0</v>
          </cell>
          <cell r="AH18234">
            <v>0</v>
          </cell>
          <cell r="AI18234">
            <v>0</v>
          </cell>
          <cell r="AJ18234">
            <v>0</v>
          </cell>
          <cell r="AK18234">
            <v>0</v>
          </cell>
          <cell r="AL18234">
            <v>0</v>
          </cell>
          <cell r="AM18234">
            <v>0</v>
          </cell>
          <cell r="AN18234">
            <v>0</v>
          </cell>
          <cell r="AO18234">
            <v>0</v>
          </cell>
          <cell r="AP18234">
            <v>0</v>
          </cell>
          <cell r="AQ18234">
            <v>0</v>
          </cell>
          <cell r="AR18234">
            <v>0</v>
          </cell>
          <cell r="AS18234">
            <v>0</v>
          </cell>
          <cell r="AT18234">
            <v>1</v>
          </cell>
          <cell r="AU18234">
            <v>1</v>
          </cell>
          <cell r="AV18234" t="b">
            <v>0</v>
          </cell>
          <cell r="AW18234" t="b">
            <v>0</v>
          </cell>
        </row>
        <row r="18235">
          <cell r="S18235" t="str">
            <v>WINCHESTER</v>
          </cell>
          <cell r="AF18235">
            <v>0</v>
          </cell>
          <cell r="AG18235">
            <v>0</v>
          </cell>
          <cell r="AH18235">
            <v>0</v>
          </cell>
          <cell r="AI18235">
            <v>0</v>
          </cell>
          <cell r="AJ18235">
            <v>0</v>
          </cell>
          <cell r="AK18235">
            <v>0</v>
          </cell>
          <cell r="AL18235">
            <v>0</v>
          </cell>
          <cell r="AM18235">
            <v>0</v>
          </cell>
          <cell r="AN18235">
            <v>0</v>
          </cell>
          <cell r="AO18235">
            <v>0</v>
          </cell>
          <cell r="AP18235">
            <v>0</v>
          </cell>
          <cell r="AQ18235">
            <v>0</v>
          </cell>
          <cell r="AR18235">
            <v>0</v>
          </cell>
          <cell r="AS18235">
            <v>0</v>
          </cell>
          <cell r="AT18235">
            <v>1</v>
          </cell>
          <cell r="AU18235">
            <v>1</v>
          </cell>
          <cell r="AV18235" t="b">
            <v>0</v>
          </cell>
          <cell r="AW18235" t="b">
            <v>0</v>
          </cell>
        </row>
        <row r="18236">
          <cell r="S18236" t="str">
            <v>PARK CIRCLE</v>
          </cell>
          <cell r="AF18236">
            <v>0</v>
          </cell>
          <cell r="AG18236">
            <v>0</v>
          </cell>
          <cell r="AH18236">
            <v>0</v>
          </cell>
          <cell r="AI18236">
            <v>1</v>
          </cell>
          <cell r="AJ18236">
            <v>1</v>
          </cell>
          <cell r="AK18236">
            <v>1</v>
          </cell>
          <cell r="AL18236">
            <v>1</v>
          </cell>
          <cell r="AM18236">
            <v>1</v>
          </cell>
          <cell r="AN18236">
            <v>1</v>
          </cell>
          <cell r="AO18236">
            <v>1</v>
          </cell>
          <cell r="AP18236">
            <v>1</v>
          </cell>
          <cell r="AQ18236">
            <v>1</v>
          </cell>
          <cell r="AR18236">
            <v>1</v>
          </cell>
          <cell r="AS18236">
            <v>1</v>
          </cell>
          <cell r="AT18236">
            <v>1</v>
          </cell>
          <cell r="AU18236">
            <v>1</v>
          </cell>
          <cell r="AV18236" t="b">
            <v>0</v>
          </cell>
          <cell r="AW18236" t="b">
            <v>0</v>
          </cell>
        </row>
        <row r="18237">
          <cell r="S18237" t="str">
            <v>BARCLAY</v>
          </cell>
          <cell r="AF18237">
            <v>0</v>
          </cell>
          <cell r="AG18237">
            <v>0</v>
          </cell>
          <cell r="AH18237">
            <v>0</v>
          </cell>
          <cell r="AI18237">
            <v>0</v>
          </cell>
          <cell r="AJ18237">
            <v>0</v>
          </cell>
          <cell r="AK18237">
            <v>0</v>
          </cell>
          <cell r="AL18237">
            <v>0</v>
          </cell>
          <cell r="AM18237">
            <v>0</v>
          </cell>
          <cell r="AN18237">
            <v>0</v>
          </cell>
          <cell r="AO18237">
            <v>0</v>
          </cell>
          <cell r="AP18237">
            <v>0</v>
          </cell>
          <cell r="AQ18237">
            <v>0</v>
          </cell>
          <cell r="AR18237">
            <v>0</v>
          </cell>
          <cell r="AS18237">
            <v>0</v>
          </cell>
          <cell r="AT18237">
            <v>1</v>
          </cell>
          <cell r="AU18237">
            <v>1</v>
          </cell>
          <cell r="AV18237" t="b">
            <v>0</v>
          </cell>
          <cell r="AW18237" t="b">
            <v>0</v>
          </cell>
        </row>
        <row r="18238">
          <cell r="S18238" t="str">
            <v>WAVERLY</v>
          </cell>
          <cell r="AF18238">
            <v>0</v>
          </cell>
          <cell r="AG18238">
            <v>0</v>
          </cell>
          <cell r="AH18238">
            <v>0</v>
          </cell>
          <cell r="AI18238">
            <v>0</v>
          </cell>
          <cell r="AJ18238">
            <v>0</v>
          </cell>
          <cell r="AK18238">
            <v>0</v>
          </cell>
          <cell r="AL18238">
            <v>0</v>
          </cell>
          <cell r="AM18238">
            <v>0</v>
          </cell>
          <cell r="AN18238">
            <v>0</v>
          </cell>
          <cell r="AO18238">
            <v>0</v>
          </cell>
          <cell r="AP18238">
            <v>0</v>
          </cell>
          <cell r="AQ18238">
            <v>1</v>
          </cell>
          <cell r="AR18238">
            <v>1</v>
          </cell>
          <cell r="AS18238">
            <v>1</v>
          </cell>
          <cell r="AT18238">
            <v>1</v>
          </cell>
          <cell r="AU18238">
            <v>1</v>
          </cell>
          <cell r="AV18238" t="b">
            <v>0</v>
          </cell>
          <cell r="AW18238" t="b">
            <v>0</v>
          </cell>
        </row>
        <row r="18239">
          <cell r="S18239" t="str">
            <v>BELAIR-EDISON</v>
          </cell>
          <cell r="AF18239">
            <v>0</v>
          </cell>
          <cell r="AG18239">
            <v>0</v>
          </cell>
          <cell r="AH18239">
            <v>0</v>
          </cell>
          <cell r="AI18239">
            <v>0</v>
          </cell>
          <cell r="AJ18239">
            <v>0</v>
          </cell>
          <cell r="AK18239">
            <v>0</v>
          </cell>
          <cell r="AL18239">
            <v>0</v>
          </cell>
          <cell r="AM18239">
            <v>0</v>
          </cell>
          <cell r="AN18239">
            <v>0</v>
          </cell>
          <cell r="AO18239">
            <v>0</v>
          </cell>
          <cell r="AP18239">
            <v>0</v>
          </cell>
          <cell r="AQ18239">
            <v>0</v>
          </cell>
          <cell r="AR18239">
            <v>0</v>
          </cell>
          <cell r="AS18239">
            <v>0</v>
          </cell>
          <cell r="AT18239">
            <v>0</v>
          </cell>
          <cell r="AU18239">
            <v>0</v>
          </cell>
          <cell r="AV18239" t="b">
            <v>0</v>
          </cell>
          <cell r="AW18239" t="b">
            <v>0</v>
          </cell>
        </row>
        <row r="18240">
          <cell r="S18240" t="str">
            <v>WOODBOURNE-McCABE</v>
          </cell>
          <cell r="AF18240">
            <v>0</v>
          </cell>
          <cell r="AG18240">
            <v>0</v>
          </cell>
          <cell r="AH18240">
            <v>0</v>
          </cell>
          <cell r="AI18240">
            <v>0</v>
          </cell>
          <cell r="AJ18240">
            <v>0</v>
          </cell>
          <cell r="AK18240">
            <v>1</v>
          </cell>
          <cell r="AL18240">
            <v>1</v>
          </cell>
          <cell r="AM18240">
            <v>1</v>
          </cell>
          <cell r="AN18240">
            <v>1</v>
          </cell>
          <cell r="AO18240">
            <v>1</v>
          </cell>
          <cell r="AP18240">
            <v>1</v>
          </cell>
          <cell r="AQ18240">
            <v>1</v>
          </cell>
          <cell r="AR18240">
            <v>1</v>
          </cell>
          <cell r="AS18240">
            <v>1</v>
          </cell>
          <cell r="AT18240">
            <v>1</v>
          </cell>
          <cell r="AU18240">
            <v>1</v>
          </cell>
          <cell r="AV18240" t="b">
            <v>0</v>
          </cell>
          <cell r="AW18240" t="b">
            <v>0</v>
          </cell>
        </row>
        <row r="18241">
          <cell r="S18241" t="str">
            <v>WINSTON-GOVANS</v>
          </cell>
          <cell r="AF18241">
            <v>0</v>
          </cell>
          <cell r="AG18241">
            <v>0</v>
          </cell>
          <cell r="AH18241">
            <v>0</v>
          </cell>
          <cell r="AI18241">
            <v>0</v>
          </cell>
          <cell r="AJ18241">
            <v>0</v>
          </cell>
          <cell r="AK18241">
            <v>0</v>
          </cell>
          <cell r="AL18241">
            <v>0</v>
          </cell>
          <cell r="AM18241">
            <v>0</v>
          </cell>
          <cell r="AN18241">
            <v>0</v>
          </cell>
          <cell r="AO18241">
            <v>0</v>
          </cell>
          <cell r="AP18241">
            <v>0</v>
          </cell>
          <cell r="AQ18241">
            <v>0</v>
          </cell>
          <cell r="AR18241">
            <v>0</v>
          </cell>
          <cell r="AS18241">
            <v>0</v>
          </cell>
          <cell r="AT18241">
            <v>0</v>
          </cell>
          <cell r="AU18241">
            <v>1</v>
          </cell>
          <cell r="AV18241" t="b">
            <v>0</v>
          </cell>
          <cell r="AW18241" t="b">
            <v>0</v>
          </cell>
        </row>
        <row r="18242">
          <cell r="S18242" t="str">
            <v>FRANKFORD</v>
          </cell>
          <cell r="AF18242">
            <v>0</v>
          </cell>
          <cell r="AG18242">
            <v>0</v>
          </cell>
          <cell r="AH18242">
            <v>0</v>
          </cell>
          <cell r="AI18242">
            <v>0</v>
          </cell>
          <cell r="AJ18242">
            <v>0</v>
          </cell>
          <cell r="AK18242">
            <v>0</v>
          </cell>
          <cell r="AL18242">
            <v>0</v>
          </cell>
          <cell r="AM18242">
            <v>0</v>
          </cell>
          <cell r="AN18242">
            <v>0</v>
          </cell>
          <cell r="AO18242">
            <v>0</v>
          </cell>
          <cell r="AP18242">
            <v>0</v>
          </cell>
          <cell r="AQ18242">
            <v>0</v>
          </cell>
          <cell r="AR18242">
            <v>0</v>
          </cell>
          <cell r="AS18242">
            <v>1</v>
          </cell>
          <cell r="AT18242">
            <v>1</v>
          </cell>
          <cell r="AU18242">
            <v>1</v>
          </cell>
          <cell r="AV18242" t="b">
            <v>0</v>
          </cell>
          <cell r="AW18242" t="b">
            <v>0</v>
          </cell>
        </row>
        <row r="18243">
          <cell r="S18243" t="str">
            <v>ELLWOOD PARK/MONUMENT</v>
          </cell>
          <cell r="AF18243">
            <v>1</v>
          </cell>
          <cell r="AG18243">
            <v>1</v>
          </cell>
          <cell r="AH18243">
            <v>1</v>
          </cell>
          <cell r="AI18243">
            <v>1</v>
          </cell>
          <cell r="AJ18243">
            <v>1</v>
          </cell>
          <cell r="AK18243">
            <v>1</v>
          </cell>
          <cell r="AL18243">
            <v>1</v>
          </cell>
          <cell r="AM18243">
            <v>1</v>
          </cell>
          <cell r="AN18243">
            <v>1</v>
          </cell>
          <cell r="AO18243">
            <v>1</v>
          </cell>
          <cell r="AP18243">
            <v>1</v>
          </cell>
          <cell r="AQ18243">
            <v>1</v>
          </cell>
          <cell r="AR18243">
            <v>1</v>
          </cell>
          <cell r="AS18243">
            <v>1</v>
          </cell>
          <cell r="AT18243">
            <v>1</v>
          </cell>
          <cell r="AU18243">
            <v>1</v>
          </cell>
          <cell r="AV18243" t="b">
            <v>0</v>
          </cell>
          <cell r="AW18243" t="b">
            <v>0</v>
          </cell>
        </row>
        <row r="18244">
          <cell r="S18244" t="str">
            <v>KRESSON</v>
          </cell>
          <cell r="AF18244">
            <v>0</v>
          </cell>
          <cell r="AG18244">
            <v>0</v>
          </cell>
          <cell r="AH18244">
            <v>0</v>
          </cell>
          <cell r="AI18244">
            <v>0</v>
          </cell>
          <cell r="AJ18244">
            <v>0</v>
          </cell>
          <cell r="AK18244">
            <v>0</v>
          </cell>
          <cell r="AL18244">
            <v>0</v>
          </cell>
          <cell r="AM18244">
            <v>0</v>
          </cell>
          <cell r="AN18244">
            <v>0</v>
          </cell>
          <cell r="AO18244">
            <v>0</v>
          </cell>
          <cell r="AP18244">
            <v>0</v>
          </cell>
          <cell r="AQ18244">
            <v>0</v>
          </cell>
          <cell r="AR18244">
            <v>0</v>
          </cell>
          <cell r="AS18244">
            <v>0</v>
          </cell>
          <cell r="AT18244">
            <v>0</v>
          </cell>
          <cell r="AU18244">
            <v>1</v>
          </cell>
          <cell r="AV18244" t="b">
            <v>0</v>
          </cell>
          <cell r="AW18244" t="b">
            <v>0</v>
          </cell>
        </row>
        <row r="18245">
          <cell r="S18245" t="str">
            <v>HOWARD PARK</v>
          </cell>
          <cell r="AF18245">
            <v>0</v>
          </cell>
          <cell r="AG18245">
            <v>0</v>
          </cell>
          <cell r="AH18245">
            <v>0</v>
          </cell>
          <cell r="AI18245">
            <v>0</v>
          </cell>
          <cell r="AJ18245">
            <v>0</v>
          </cell>
          <cell r="AK18245">
            <v>0</v>
          </cell>
          <cell r="AL18245">
            <v>0</v>
          </cell>
          <cell r="AM18245">
            <v>0</v>
          </cell>
          <cell r="AN18245">
            <v>0</v>
          </cell>
          <cell r="AO18245">
            <v>0</v>
          </cell>
          <cell r="AP18245">
            <v>0</v>
          </cell>
          <cell r="AQ18245">
            <v>0</v>
          </cell>
          <cell r="AR18245">
            <v>0</v>
          </cell>
          <cell r="AS18245">
            <v>0</v>
          </cell>
          <cell r="AT18245">
            <v>1</v>
          </cell>
          <cell r="AU18245">
            <v>1</v>
          </cell>
          <cell r="AV18245" t="b">
            <v>0</v>
          </cell>
          <cell r="AW18245" t="b">
            <v>0</v>
          </cell>
        </row>
        <row r="18246">
          <cell r="S18246" t="str">
            <v>SAINT JOSEPHS</v>
          </cell>
          <cell r="AF18246">
            <v>0</v>
          </cell>
          <cell r="AG18246">
            <v>0</v>
          </cell>
          <cell r="AH18246">
            <v>0</v>
          </cell>
          <cell r="AI18246">
            <v>0</v>
          </cell>
          <cell r="AJ18246">
            <v>0</v>
          </cell>
          <cell r="AK18246">
            <v>0</v>
          </cell>
          <cell r="AL18246">
            <v>0</v>
          </cell>
          <cell r="AM18246">
            <v>0</v>
          </cell>
          <cell r="AN18246">
            <v>0</v>
          </cell>
          <cell r="AO18246">
            <v>0</v>
          </cell>
          <cell r="AP18246">
            <v>0</v>
          </cell>
          <cell r="AQ18246">
            <v>0</v>
          </cell>
          <cell r="AR18246">
            <v>0</v>
          </cell>
          <cell r="AS18246">
            <v>0</v>
          </cell>
          <cell r="AT18246">
            <v>0</v>
          </cell>
          <cell r="AU18246">
            <v>1</v>
          </cell>
          <cell r="AV18246" t="b">
            <v>0</v>
          </cell>
          <cell r="AW18246" t="b">
            <v>0</v>
          </cell>
        </row>
        <row r="18247">
          <cell r="S18247" t="str">
            <v>ALLENDALE</v>
          </cell>
          <cell r="AF18247">
            <v>0</v>
          </cell>
          <cell r="AG18247">
            <v>0</v>
          </cell>
          <cell r="AH18247">
            <v>0</v>
          </cell>
          <cell r="AI18247">
            <v>0</v>
          </cell>
          <cell r="AJ18247">
            <v>0</v>
          </cell>
          <cell r="AK18247">
            <v>0</v>
          </cell>
          <cell r="AL18247">
            <v>0</v>
          </cell>
          <cell r="AM18247">
            <v>0</v>
          </cell>
          <cell r="AN18247">
            <v>0</v>
          </cell>
          <cell r="AO18247">
            <v>0</v>
          </cell>
          <cell r="AP18247">
            <v>0</v>
          </cell>
          <cell r="AQ18247">
            <v>0</v>
          </cell>
          <cell r="AR18247">
            <v>0</v>
          </cell>
          <cell r="AS18247">
            <v>0</v>
          </cell>
          <cell r="AT18247">
            <v>0</v>
          </cell>
          <cell r="AU18247">
            <v>1</v>
          </cell>
          <cell r="AV18247" t="b">
            <v>0</v>
          </cell>
          <cell r="AW18247" t="b">
            <v>0</v>
          </cell>
        </row>
        <row r="18248">
          <cell r="S18248" t="str">
            <v>BETTER WAVERLY</v>
          </cell>
          <cell r="AF18248">
            <v>0</v>
          </cell>
          <cell r="AG18248">
            <v>0</v>
          </cell>
          <cell r="AH18248">
            <v>0</v>
          </cell>
          <cell r="AI18248">
            <v>0</v>
          </cell>
          <cell r="AJ18248">
            <v>0</v>
          </cell>
          <cell r="AK18248">
            <v>0</v>
          </cell>
          <cell r="AL18248">
            <v>0</v>
          </cell>
          <cell r="AM18248">
            <v>0</v>
          </cell>
          <cell r="AN18248">
            <v>0</v>
          </cell>
          <cell r="AO18248">
            <v>1</v>
          </cell>
          <cell r="AP18248">
            <v>1</v>
          </cell>
          <cell r="AQ18248">
            <v>1</v>
          </cell>
          <cell r="AR18248">
            <v>1</v>
          </cell>
          <cell r="AS18248">
            <v>1</v>
          </cell>
          <cell r="AT18248">
            <v>1</v>
          </cell>
          <cell r="AU18248">
            <v>1</v>
          </cell>
          <cell r="AV18248" t="b">
            <v>0</v>
          </cell>
          <cell r="AW18248" t="b">
            <v>0</v>
          </cell>
        </row>
        <row r="18249">
          <cell r="S18249" t="str">
            <v>RICHNOR SPRINGS</v>
          </cell>
          <cell r="AF18249">
            <v>0</v>
          </cell>
          <cell r="AG18249">
            <v>0</v>
          </cell>
          <cell r="AH18249">
            <v>0</v>
          </cell>
          <cell r="AI18249">
            <v>0</v>
          </cell>
          <cell r="AJ18249">
            <v>0</v>
          </cell>
          <cell r="AK18249">
            <v>0</v>
          </cell>
          <cell r="AL18249">
            <v>0</v>
          </cell>
          <cell r="AM18249">
            <v>0</v>
          </cell>
          <cell r="AN18249">
            <v>0</v>
          </cell>
          <cell r="AO18249">
            <v>0</v>
          </cell>
          <cell r="AP18249">
            <v>0</v>
          </cell>
          <cell r="AQ18249">
            <v>0</v>
          </cell>
          <cell r="AR18249">
            <v>0</v>
          </cell>
          <cell r="AS18249">
            <v>0</v>
          </cell>
          <cell r="AT18249">
            <v>0</v>
          </cell>
          <cell r="AU18249">
            <v>1</v>
          </cell>
          <cell r="AV18249" t="b">
            <v>0</v>
          </cell>
          <cell r="AW18249" t="b">
            <v>0</v>
          </cell>
        </row>
        <row r="18250">
          <cell r="S18250" t="str">
            <v>MIDTOWN-EDMONDSON</v>
          </cell>
          <cell r="AF18250">
            <v>1</v>
          </cell>
          <cell r="AG18250">
            <v>1</v>
          </cell>
          <cell r="AH18250">
            <v>1</v>
          </cell>
          <cell r="AI18250">
            <v>1</v>
          </cell>
          <cell r="AJ18250">
            <v>1</v>
          </cell>
          <cell r="AK18250">
            <v>1</v>
          </cell>
          <cell r="AL18250">
            <v>1</v>
          </cell>
          <cell r="AM18250">
            <v>1</v>
          </cell>
          <cell r="AN18250">
            <v>1</v>
          </cell>
          <cell r="AO18250">
            <v>1</v>
          </cell>
          <cell r="AP18250">
            <v>1</v>
          </cell>
          <cell r="AQ18250">
            <v>1</v>
          </cell>
          <cell r="AR18250">
            <v>1</v>
          </cell>
          <cell r="AS18250">
            <v>1</v>
          </cell>
          <cell r="AT18250">
            <v>1</v>
          </cell>
          <cell r="AU18250">
            <v>1</v>
          </cell>
          <cell r="AV18250" t="b">
            <v>0</v>
          </cell>
          <cell r="AW18250" t="b">
            <v>0</v>
          </cell>
        </row>
        <row r="18251">
          <cell r="S18251" t="str">
            <v>PENROSE</v>
          </cell>
          <cell r="AF18251">
            <v>0</v>
          </cell>
          <cell r="AG18251">
            <v>0</v>
          </cell>
          <cell r="AH18251">
            <v>0</v>
          </cell>
          <cell r="AI18251">
            <v>0</v>
          </cell>
          <cell r="AJ18251">
            <v>0</v>
          </cell>
          <cell r="AK18251">
            <v>0</v>
          </cell>
          <cell r="AL18251">
            <v>0</v>
          </cell>
          <cell r="AM18251">
            <v>0</v>
          </cell>
          <cell r="AN18251">
            <v>0</v>
          </cell>
          <cell r="AO18251">
            <v>0</v>
          </cell>
          <cell r="AP18251">
            <v>0</v>
          </cell>
          <cell r="AQ18251">
            <v>0</v>
          </cell>
          <cell r="AR18251">
            <v>0</v>
          </cell>
          <cell r="AS18251">
            <v>0</v>
          </cell>
          <cell r="AT18251">
            <v>0</v>
          </cell>
          <cell r="AU18251">
            <v>0</v>
          </cell>
          <cell r="AV18251" t="b">
            <v>0</v>
          </cell>
          <cell r="AW18251" t="b">
            <v>0</v>
          </cell>
        </row>
        <row r="18252">
          <cell r="S18252" t="str">
            <v>FRANKLIN SQUARE</v>
          </cell>
          <cell r="AF18252">
            <v>0</v>
          </cell>
          <cell r="AG18252">
            <v>0</v>
          </cell>
          <cell r="AH18252">
            <v>0</v>
          </cell>
          <cell r="AI18252">
            <v>0</v>
          </cell>
          <cell r="AJ18252">
            <v>0</v>
          </cell>
          <cell r="AK18252">
            <v>0</v>
          </cell>
          <cell r="AL18252">
            <v>0</v>
          </cell>
          <cell r="AM18252">
            <v>0</v>
          </cell>
          <cell r="AN18252">
            <v>0</v>
          </cell>
          <cell r="AO18252">
            <v>0</v>
          </cell>
          <cell r="AP18252">
            <v>0</v>
          </cell>
          <cell r="AQ18252">
            <v>0</v>
          </cell>
          <cell r="AR18252">
            <v>0</v>
          </cell>
          <cell r="AS18252">
            <v>0</v>
          </cell>
          <cell r="AT18252">
            <v>1</v>
          </cell>
          <cell r="AU18252">
            <v>1</v>
          </cell>
          <cell r="AV18252" t="b">
            <v>0</v>
          </cell>
          <cell r="AW18252" t="b">
            <v>0</v>
          </cell>
        </row>
        <row r="18253">
          <cell r="S18253" t="str">
            <v>FRANKLIN SQUARE</v>
          </cell>
          <cell r="AF18253">
            <v>0</v>
          </cell>
          <cell r="AG18253">
            <v>0</v>
          </cell>
          <cell r="AH18253">
            <v>1</v>
          </cell>
          <cell r="AI18253">
            <v>1</v>
          </cell>
          <cell r="AJ18253">
            <v>1</v>
          </cell>
          <cell r="AK18253">
            <v>1</v>
          </cell>
          <cell r="AL18253">
            <v>1</v>
          </cell>
          <cell r="AM18253">
            <v>1</v>
          </cell>
          <cell r="AN18253">
            <v>1</v>
          </cell>
          <cell r="AO18253">
            <v>1</v>
          </cell>
          <cell r="AP18253">
            <v>1</v>
          </cell>
          <cell r="AQ18253">
            <v>1</v>
          </cell>
          <cell r="AR18253">
            <v>1</v>
          </cell>
          <cell r="AS18253">
            <v>1</v>
          </cell>
          <cell r="AT18253">
            <v>1</v>
          </cell>
          <cell r="AU18253">
            <v>1</v>
          </cell>
          <cell r="AV18253" t="b">
            <v>0</v>
          </cell>
          <cell r="AW18253" t="b">
            <v>0</v>
          </cell>
        </row>
        <row r="18254">
          <cell r="S18254" t="str">
            <v>POPPLETON</v>
          </cell>
          <cell r="AF18254">
            <v>0</v>
          </cell>
          <cell r="AG18254">
            <v>0</v>
          </cell>
          <cell r="AH18254">
            <v>0</v>
          </cell>
          <cell r="AI18254">
            <v>0</v>
          </cell>
          <cell r="AJ18254">
            <v>0</v>
          </cell>
          <cell r="AK18254">
            <v>0</v>
          </cell>
          <cell r="AL18254">
            <v>0</v>
          </cell>
          <cell r="AM18254">
            <v>0</v>
          </cell>
          <cell r="AN18254">
            <v>0</v>
          </cell>
          <cell r="AO18254">
            <v>0</v>
          </cell>
          <cell r="AP18254">
            <v>0</v>
          </cell>
          <cell r="AQ18254">
            <v>0</v>
          </cell>
          <cell r="AR18254">
            <v>0</v>
          </cell>
          <cell r="AS18254">
            <v>0</v>
          </cell>
          <cell r="AT18254">
            <v>1</v>
          </cell>
          <cell r="AU18254">
            <v>1</v>
          </cell>
          <cell r="AV18254" t="b">
            <v>0</v>
          </cell>
          <cell r="AW18254" t="b">
            <v>0</v>
          </cell>
        </row>
        <row r="18255">
          <cell r="S18255" t="str">
            <v>NEW SOUTHWEST/MOUNT CLARE</v>
          </cell>
          <cell r="AF18255">
            <v>0</v>
          </cell>
          <cell r="AG18255">
            <v>0</v>
          </cell>
          <cell r="AH18255">
            <v>0</v>
          </cell>
          <cell r="AI18255">
            <v>0</v>
          </cell>
          <cell r="AJ18255">
            <v>0</v>
          </cell>
          <cell r="AK18255">
            <v>0</v>
          </cell>
          <cell r="AL18255">
            <v>0</v>
          </cell>
          <cell r="AM18255">
            <v>0</v>
          </cell>
          <cell r="AN18255">
            <v>0</v>
          </cell>
          <cell r="AO18255">
            <v>0</v>
          </cell>
          <cell r="AP18255">
            <v>0</v>
          </cell>
          <cell r="AQ18255">
            <v>0</v>
          </cell>
          <cell r="AR18255">
            <v>0</v>
          </cell>
          <cell r="AS18255">
            <v>0</v>
          </cell>
          <cell r="AT18255">
            <v>0</v>
          </cell>
          <cell r="AU18255">
            <v>1</v>
          </cell>
          <cell r="AV18255" t="b">
            <v>0</v>
          </cell>
          <cell r="AW18255" t="b">
            <v>0</v>
          </cell>
        </row>
        <row r="18256">
          <cell r="S18256" t="str">
            <v>NEW SOUTHWEST/MOUNT CLARE</v>
          </cell>
          <cell r="AF18256">
            <v>0</v>
          </cell>
          <cell r="AG18256">
            <v>0</v>
          </cell>
          <cell r="AH18256">
            <v>0</v>
          </cell>
          <cell r="AI18256">
            <v>0</v>
          </cell>
          <cell r="AJ18256">
            <v>0</v>
          </cell>
          <cell r="AK18256">
            <v>0</v>
          </cell>
          <cell r="AL18256">
            <v>0</v>
          </cell>
          <cell r="AM18256">
            <v>0</v>
          </cell>
          <cell r="AN18256">
            <v>0</v>
          </cell>
          <cell r="AO18256">
            <v>0</v>
          </cell>
          <cell r="AP18256">
            <v>0</v>
          </cell>
          <cell r="AQ18256">
            <v>0</v>
          </cell>
          <cell r="AR18256">
            <v>0</v>
          </cell>
          <cell r="AS18256">
            <v>0</v>
          </cell>
          <cell r="AT18256">
            <v>1</v>
          </cell>
          <cell r="AU18256">
            <v>1</v>
          </cell>
          <cell r="AV18256" t="b">
            <v>0</v>
          </cell>
          <cell r="AW18256" t="b">
            <v>0</v>
          </cell>
        </row>
        <row r="18257">
          <cell r="S18257" t="str">
            <v>WASHINGTON VILLAGE</v>
          </cell>
          <cell r="AF18257">
            <v>1</v>
          </cell>
          <cell r="AG18257">
            <v>1</v>
          </cell>
          <cell r="AH18257">
            <v>1</v>
          </cell>
          <cell r="AI18257">
            <v>1</v>
          </cell>
          <cell r="AJ18257">
            <v>1</v>
          </cell>
          <cell r="AK18257">
            <v>1</v>
          </cell>
          <cell r="AL18257">
            <v>1</v>
          </cell>
          <cell r="AM18257">
            <v>1</v>
          </cell>
          <cell r="AN18257">
            <v>1</v>
          </cell>
          <cell r="AO18257">
            <v>1</v>
          </cell>
          <cell r="AP18257">
            <v>1</v>
          </cell>
          <cell r="AQ18257">
            <v>1</v>
          </cell>
          <cell r="AR18257">
            <v>1</v>
          </cell>
          <cell r="AS18257">
            <v>1</v>
          </cell>
          <cell r="AT18257">
            <v>1</v>
          </cell>
          <cell r="AU18257">
            <v>1</v>
          </cell>
          <cell r="AV18257" t="b">
            <v>0</v>
          </cell>
          <cell r="AW18257" t="b">
            <v>0</v>
          </cell>
        </row>
        <row r="18258">
          <cell r="S18258" t="str">
            <v>JOHNSTON SQUARE</v>
          </cell>
          <cell r="AF18258">
            <v>0</v>
          </cell>
          <cell r="AG18258">
            <v>0</v>
          </cell>
          <cell r="AH18258">
            <v>0</v>
          </cell>
          <cell r="AI18258">
            <v>0</v>
          </cell>
          <cell r="AJ18258">
            <v>0</v>
          </cell>
          <cell r="AK18258">
            <v>0</v>
          </cell>
          <cell r="AL18258">
            <v>0</v>
          </cell>
          <cell r="AM18258">
            <v>0</v>
          </cell>
          <cell r="AN18258">
            <v>0</v>
          </cell>
          <cell r="AO18258">
            <v>0</v>
          </cell>
          <cell r="AP18258">
            <v>0</v>
          </cell>
          <cell r="AQ18258">
            <v>0</v>
          </cell>
          <cell r="AR18258">
            <v>1</v>
          </cell>
          <cell r="AS18258">
            <v>1</v>
          </cell>
          <cell r="AT18258">
            <v>1</v>
          </cell>
          <cell r="AU18258">
            <v>1</v>
          </cell>
          <cell r="AV18258" t="b">
            <v>0</v>
          </cell>
          <cell r="AW18258" t="b">
            <v>0</v>
          </cell>
        </row>
        <row r="18259">
          <cell r="S18259" t="str">
            <v>MCELDERRY PARK</v>
          </cell>
          <cell r="AF18259">
            <v>0</v>
          </cell>
          <cell r="AG18259">
            <v>0</v>
          </cell>
          <cell r="AH18259">
            <v>0</v>
          </cell>
          <cell r="AI18259">
            <v>0</v>
          </cell>
          <cell r="AJ18259">
            <v>0</v>
          </cell>
          <cell r="AK18259">
            <v>0</v>
          </cell>
          <cell r="AL18259">
            <v>0</v>
          </cell>
          <cell r="AM18259">
            <v>0</v>
          </cell>
          <cell r="AN18259">
            <v>0</v>
          </cell>
          <cell r="AO18259">
            <v>0</v>
          </cell>
          <cell r="AP18259">
            <v>0</v>
          </cell>
          <cell r="AQ18259">
            <v>0</v>
          </cell>
          <cell r="AR18259">
            <v>0</v>
          </cell>
          <cell r="AS18259">
            <v>1</v>
          </cell>
          <cell r="AT18259">
            <v>1</v>
          </cell>
          <cell r="AU18259">
            <v>1</v>
          </cell>
          <cell r="AV18259" t="b">
            <v>0</v>
          </cell>
          <cell r="AW18259" t="b">
            <v>0</v>
          </cell>
        </row>
        <row r="18260">
          <cell r="S18260" t="str">
            <v>MCELDERRY PARK</v>
          </cell>
          <cell r="AF18260">
            <v>0</v>
          </cell>
          <cell r="AG18260">
            <v>0</v>
          </cell>
          <cell r="AH18260">
            <v>0</v>
          </cell>
          <cell r="AI18260">
            <v>0</v>
          </cell>
          <cell r="AJ18260">
            <v>0</v>
          </cell>
          <cell r="AK18260">
            <v>0</v>
          </cell>
          <cell r="AL18260">
            <v>0</v>
          </cell>
          <cell r="AM18260">
            <v>0</v>
          </cell>
          <cell r="AN18260">
            <v>0</v>
          </cell>
          <cell r="AO18260">
            <v>0</v>
          </cell>
          <cell r="AP18260">
            <v>0</v>
          </cell>
          <cell r="AQ18260">
            <v>0</v>
          </cell>
          <cell r="AR18260">
            <v>0</v>
          </cell>
          <cell r="AS18260">
            <v>0</v>
          </cell>
          <cell r="AT18260">
            <v>0</v>
          </cell>
          <cell r="AU18260">
            <v>1</v>
          </cell>
          <cell r="AV18260" t="b">
            <v>0</v>
          </cell>
          <cell r="AW18260" t="b">
            <v>0</v>
          </cell>
        </row>
        <row r="18261">
          <cell r="S18261" t="str">
            <v>ELLWOOD PARK/MONUMENT</v>
          </cell>
          <cell r="AF18261">
            <v>0</v>
          </cell>
          <cell r="AG18261">
            <v>0</v>
          </cell>
          <cell r="AH18261">
            <v>0</v>
          </cell>
          <cell r="AI18261">
            <v>0</v>
          </cell>
          <cell r="AJ18261">
            <v>0</v>
          </cell>
          <cell r="AK18261">
            <v>0</v>
          </cell>
          <cell r="AL18261">
            <v>0</v>
          </cell>
          <cell r="AM18261">
            <v>0</v>
          </cell>
          <cell r="AN18261">
            <v>0</v>
          </cell>
          <cell r="AO18261">
            <v>0</v>
          </cell>
          <cell r="AP18261">
            <v>0</v>
          </cell>
          <cell r="AQ18261">
            <v>0</v>
          </cell>
          <cell r="AR18261">
            <v>0</v>
          </cell>
          <cell r="AS18261">
            <v>0</v>
          </cell>
          <cell r="AT18261">
            <v>0</v>
          </cell>
          <cell r="AU18261">
            <v>1</v>
          </cell>
          <cell r="AV18261" t="b">
            <v>0</v>
          </cell>
          <cell r="AW18261" t="b">
            <v>0</v>
          </cell>
        </row>
        <row r="18262">
          <cell r="S18262" t="str">
            <v>PATTERSON PLACE</v>
          </cell>
          <cell r="AF18262">
            <v>0</v>
          </cell>
          <cell r="AG18262">
            <v>0</v>
          </cell>
          <cell r="AH18262">
            <v>0</v>
          </cell>
          <cell r="AI18262">
            <v>0</v>
          </cell>
          <cell r="AJ18262">
            <v>0</v>
          </cell>
          <cell r="AK18262">
            <v>0</v>
          </cell>
          <cell r="AL18262">
            <v>0</v>
          </cell>
          <cell r="AM18262">
            <v>0</v>
          </cell>
          <cell r="AN18262">
            <v>0</v>
          </cell>
          <cell r="AO18262">
            <v>0</v>
          </cell>
          <cell r="AP18262">
            <v>0</v>
          </cell>
          <cell r="AQ18262">
            <v>0</v>
          </cell>
          <cell r="AR18262">
            <v>0</v>
          </cell>
          <cell r="AS18262">
            <v>0</v>
          </cell>
          <cell r="AT18262">
            <v>1</v>
          </cell>
          <cell r="AU18262">
            <v>1</v>
          </cell>
          <cell r="AV18262" t="b">
            <v>0</v>
          </cell>
          <cell r="AW18262" t="b">
            <v>0</v>
          </cell>
        </row>
        <row r="18263">
          <cell r="S18263" t="str">
            <v>PATTERSON PLACE</v>
          </cell>
          <cell r="AF18263">
            <v>0</v>
          </cell>
          <cell r="AG18263">
            <v>0</v>
          </cell>
          <cell r="AH18263">
            <v>0</v>
          </cell>
          <cell r="AI18263">
            <v>0</v>
          </cell>
          <cell r="AJ18263">
            <v>0</v>
          </cell>
          <cell r="AK18263">
            <v>0</v>
          </cell>
          <cell r="AL18263">
            <v>0</v>
          </cell>
          <cell r="AM18263">
            <v>0</v>
          </cell>
          <cell r="AN18263">
            <v>0</v>
          </cell>
          <cell r="AO18263">
            <v>0</v>
          </cell>
          <cell r="AP18263">
            <v>0</v>
          </cell>
          <cell r="AQ18263">
            <v>0</v>
          </cell>
          <cell r="AR18263">
            <v>0</v>
          </cell>
          <cell r="AS18263">
            <v>0</v>
          </cell>
          <cell r="AT18263">
            <v>0</v>
          </cell>
          <cell r="AU18263">
            <v>0</v>
          </cell>
          <cell r="AV18263" t="b">
            <v>0</v>
          </cell>
          <cell r="AW18263" t="b">
            <v>0</v>
          </cell>
        </row>
        <row r="18264">
          <cell r="S18264" t="str">
            <v>MCELDERRY PARK</v>
          </cell>
          <cell r="AF18264">
            <v>0</v>
          </cell>
          <cell r="AG18264">
            <v>0</v>
          </cell>
          <cell r="AH18264">
            <v>0</v>
          </cell>
          <cell r="AI18264">
            <v>0</v>
          </cell>
          <cell r="AJ18264">
            <v>0</v>
          </cell>
          <cell r="AK18264">
            <v>0</v>
          </cell>
          <cell r="AL18264">
            <v>0</v>
          </cell>
          <cell r="AM18264">
            <v>0</v>
          </cell>
          <cell r="AN18264">
            <v>0</v>
          </cell>
          <cell r="AO18264">
            <v>0</v>
          </cell>
          <cell r="AP18264">
            <v>0</v>
          </cell>
          <cell r="AQ18264">
            <v>0</v>
          </cell>
          <cell r="AR18264">
            <v>0</v>
          </cell>
          <cell r="AS18264">
            <v>0</v>
          </cell>
          <cell r="AT18264">
            <v>0</v>
          </cell>
          <cell r="AU18264">
            <v>0</v>
          </cell>
          <cell r="AV18264" t="b">
            <v>0</v>
          </cell>
          <cell r="AW18264" t="b">
            <v>0</v>
          </cell>
        </row>
        <row r="18265">
          <cell r="S18265" t="str">
            <v>ELLWOOD PARK/MONUMENT</v>
          </cell>
          <cell r="AF18265">
            <v>0</v>
          </cell>
          <cell r="AG18265">
            <v>0</v>
          </cell>
          <cell r="AH18265">
            <v>0</v>
          </cell>
          <cell r="AI18265">
            <v>0</v>
          </cell>
          <cell r="AJ18265">
            <v>0</v>
          </cell>
          <cell r="AK18265">
            <v>0</v>
          </cell>
          <cell r="AL18265">
            <v>0</v>
          </cell>
          <cell r="AM18265">
            <v>0</v>
          </cell>
          <cell r="AN18265">
            <v>0</v>
          </cell>
          <cell r="AO18265">
            <v>0</v>
          </cell>
          <cell r="AP18265">
            <v>0</v>
          </cell>
          <cell r="AQ18265">
            <v>0</v>
          </cell>
          <cell r="AR18265">
            <v>0</v>
          </cell>
          <cell r="AS18265">
            <v>0</v>
          </cell>
          <cell r="AT18265">
            <v>1</v>
          </cell>
          <cell r="AU18265">
            <v>1</v>
          </cell>
          <cell r="AV18265" t="b">
            <v>0</v>
          </cell>
          <cell r="AW18265" t="b">
            <v>0</v>
          </cell>
        </row>
        <row r="18266">
          <cell r="S18266" t="str">
            <v>BALTIMORE-LINWOOD</v>
          </cell>
          <cell r="AF18266">
            <v>0</v>
          </cell>
          <cell r="AG18266">
            <v>0</v>
          </cell>
          <cell r="AH18266">
            <v>0</v>
          </cell>
          <cell r="AI18266">
            <v>0</v>
          </cell>
          <cell r="AJ18266">
            <v>0</v>
          </cell>
          <cell r="AK18266">
            <v>0</v>
          </cell>
          <cell r="AL18266">
            <v>0</v>
          </cell>
          <cell r="AM18266">
            <v>0</v>
          </cell>
          <cell r="AN18266">
            <v>0</v>
          </cell>
          <cell r="AO18266">
            <v>0</v>
          </cell>
          <cell r="AP18266">
            <v>0</v>
          </cell>
          <cell r="AQ18266">
            <v>0</v>
          </cell>
          <cell r="AR18266">
            <v>0</v>
          </cell>
          <cell r="AS18266">
            <v>0</v>
          </cell>
          <cell r="AT18266">
            <v>0</v>
          </cell>
          <cell r="AU18266">
            <v>1</v>
          </cell>
          <cell r="AV18266" t="b">
            <v>0</v>
          </cell>
          <cell r="AW18266" t="b">
            <v>0</v>
          </cell>
        </row>
        <row r="18267">
          <cell r="S18267" t="str">
            <v>MOUNT HOLLY</v>
          </cell>
          <cell r="AF18267">
            <v>0</v>
          </cell>
          <cell r="AG18267">
            <v>0</v>
          </cell>
          <cell r="AH18267">
            <v>0</v>
          </cell>
          <cell r="AI18267">
            <v>0</v>
          </cell>
          <cell r="AJ18267">
            <v>0</v>
          </cell>
          <cell r="AK18267">
            <v>0</v>
          </cell>
          <cell r="AL18267">
            <v>0</v>
          </cell>
          <cell r="AM18267">
            <v>0</v>
          </cell>
          <cell r="AN18267">
            <v>0</v>
          </cell>
          <cell r="AO18267">
            <v>1</v>
          </cell>
          <cell r="AP18267">
            <v>1</v>
          </cell>
          <cell r="AQ18267">
            <v>1</v>
          </cell>
          <cell r="AR18267">
            <v>1</v>
          </cell>
          <cell r="AS18267">
            <v>1</v>
          </cell>
          <cell r="AT18267">
            <v>1</v>
          </cell>
          <cell r="AU18267">
            <v>1</v>
          </cell>
          <cell r="AV18267" t="b">
            <v>0</v>
          </cell>
          <cell r="AW18267" t="b">
            <v>0</v>
          </cell>
        </row>
        <row r="18268">
          <cell r="S18268" t="str">
            <v>PARKVIEW/WOODBROOK</v>
          </cell>
          <cell r="AF18268">
            <v>0</v>
          </cell>
          <cell r="AG18268">
            <v>0</v>
          </cell>
          <cell r="AH18268">
            <v>0</v>
          </cell>
          <cell r="AI18268">
            <v>0</v>
          </cell>
          <cell r="AJ18268">
            <v>0</v>
          </cell>
          <cell r="AK18268">
            <v>0</v>
          </cell>
          <cell r="AL18268">
            <v>0</v>
          </cell>
          <cell r="AM18268">
            <v>0</v>
          </cell>
          <cell r="AN18268">
            <v>0</v>
          </cell>
          <cell r="AO18268">
            <v>0</v>
          </cell>
          <cell r="AP18268">
            <v>0</v>
          </cell>
          <cell r="AQ18268">
            <v>0</v>
          </cell>
          <cell r="AR18268">
            <v>0</v>
          </cell>
          <cell r="AS18268">
            <v>0</v>
          </cell>
          <cell r="AT18268">
            <v>0</v>
          </cell>
          <cell r="AU18268">
            <v>1</v>
          </cell>
          <cell r="AV18268" t="b">
            <v>0</v>
          </cell>
          <cell r="AW18268" t="b">
            <v>0</v>
          </cell>
        </row>
        <row r="18269">
          <cell r="S18269" t="str">
            <v>PARKVIEW/WOODBROOK</v>
          </cell>
          <cell r="AF18269">
            <v>0</v>
          </cell>
          <cell r="AG18269">
            <v>0</v>
          </cell>
          <cell r="AH18269">
            <v>0</v>
          </cell>
          <cell r="AI18269">
            <v>0</v>
          </cell>
          <cell r="AJ18269">
            <v>0</v>
          </cell>
          <cell r="AK18269">
            <v>0</v>
          </cell>
          <cell r="AL18269">
            <v>0</v>
          </cell>
          <cell r="AM18269">
            <v>0</v>
          </cell>
          <cell r="AN18269">
            <v>0</v>
          </cell>
          <cell r="AO18269">
            <v>0</v>
          </cell>
          <cell r="AP18269">
            <v>0</v>
          </cell>
          <cell r="AQ18269">
            <v>0</v>
          </cell>
          <cell r="AR18269">
            <v>0</v>
          </cell>
          <cell r="AS18269">
            <v>1</v>
          </cell>
          <cell r="AT18269">
            <v>1</v>
          </cell>
          <cell r="AU18269">
            <v>1</v>
          </cell>
          <cell r="AV18269" t="b">
            <v>0</v>
          </cell>
          <cell r="AW18269" t="b">
            <v>0</v>
          </cell>
        </row>
        <row r="18270">
          <cell r="S18270" t="str">
            <v>RESERVOIR HILL</v>
          </cell>
          <cell r="AF18270">
            <v>0</v>
          </cell>
          <cell r="AG18270">
            <v>0</v>
          </cell>
          <cell r="AH18270">
            <v>0</v>
          </cell>
          <cell r="AI18270">
            <v>0</v>
          </cell>
          <cell r="AJ18270">
            <v>0</v>
          </cell>
          <cell r="AK18270">
            <v>0</v>
          </cell>
          <cell r="AL18270">
            <v>0</v>
          </cell>
          <cell r="AM18270">
            <v>0</v>
          </cell>
          <cell r="AN18270">
            <v>0</v>
          </cell>
          <cell r="AO18270">
            <v>0</v>
          </cell>
          <cell r="AP18270">
            <v>0</v>
          </cell>
          <cell r="AQ18270">
            <v>0</v>
          </cell>
          <cell r="AR18270">
            <v>0</v>
          </cell>
          <cell r="AS18270">
            <v>0</v>
          </cell>
          <cell r="AT18270">
            <v>1</v>
          </cell>
          <cell r="AU18270">
            <v>1</v>
          </cell>
          <cell r="AV18270" t="b">
            <v>0</v>
          </cell>
          <cell r="AW18270" t="b">
            <v>0</v>
          </cell>
        </row>
        <row r="18271">
          <cell r="S18271" t="str">
            <v>HARWOOD</v>
          </cell>
          <cell r="AF18271">
            <v>0</v>
          </cell>
          <cell r="AG18271">
            <v>0</v>
          </cell>
          <cell r="AH18271">
            <v>0</v>
          </cell>
          <cell r="AI18271">
            <v>0</v>
          </cell>
          <cell r="AJ18271">
            <v>0</v>
          </cell>
          <cell r="AK18271">
            <v>0</v>
          </cell>
          <cell r="AL18271">
            <v>0</v>
          </cell>
          <cell r="AM18271">
            <v>0</v>
          </cell>
          <cell r="AN18271">
            <v>0</v>
          </cell>
          <cell r="AO18271">
            <v>0</v>
          </cell>
          <cell r="AP18271">
            <v>0</v>
          </cell>
          <cell r="AQ18271">
            <v>0</v>
          </cell>
          <cell r="AR18271">
            <v>0</v>
          </cell>
          <cell r="AS18271">
            <v>0</v>
          </cell>
          <cell r="AT18271">
            <v>0</v>
          </cell>
          <cell r="AU18271">
            <v>1</v>
          </cell>
          <cell r="AV18271" t="b">
            <v>0</v>
          </cell>
          <cell r="AW18271" t="b">
            <v>0</v>
          </cell>
        </row>
        <row r="18272">
          <cell r="S18272" t="str">
            <v>FRANKFORD</v>
          </cell>
          <cell r="AF18272">
            <v>0</v>
          </cell>
          <cell r="AG18272">
            <v>0</v>
          </cell>
          <cell r="AH18272">
            <v>0</v>
          </cell>
          <cell r="AI18272">
            <v>0</v>
          </cell>
          <cell r="AJ18272">
            <v>0</v>
          </cell>
          <cell r="AK18272">
            <v>0</v>
          </cell>
          <cell r="AL18272">
            <v>0</v>
          </cell>
          <cell r="AM18272">
            <v>0</v>
          </cell>
          <cell r="AN18272">
            <v>0</v>
          </cell>
          <cell r="AO18272">
            <v>0</v>
          </cell>
          <cell r="AP18272">
            <v>0</v>
          </cell>
          <cell r="AQ18272">
            <v>0</v>
          </cell>
          <cell r="AR18272">
            <v>0</v>
          </cell>
          <cell r="AS18272">
            <v>0</v>
          </cell>
          <cell r="AT18272">
            <v>0</v>
          </cell>
          <cell r="AU18272">
            <v>1</v>
          </cell>
          <cell r="AV18272" t="b">
            <v>0</v>
          </cell>
          <cell r="AW18272" t="b">
            <v>0</v>
          </cell>
        </row>
        <row r="18273">
          <cell r="S18273" t="str">
            <v>BALTIMORE-LINWOOD</v>
          </cell>
          <cell r="AF18273">
            <v>0</v>
          </cell>
          <cell r="AG18273">
            <v>0</v>
          </cell>
          <cell r="AH18273">
            <v>0</v>
          </cell>
          <cell r="AI18273">
            <v>0</v>
          </cell>
          <cell r="AJ18273">
            <v>0</v>
          </cell>
          <cell r="AK18273">
            <v>0</v>
          </cell>
          <cell r="AL18273">
            <v>0</v>
          </cell>
          <cell r="AM18273">
            <v>0</v>
          </cell>
          <cell r="AN18273">
            <v>0</v>
          </cell>
          <cell r="AO18273">
            <v>0</v>
          </cell>
          <cell r="AP18273">
            <v>0</v>
          </cell>
          <cell r="AQ18273">
            <v>0</v>
          </cell>
          <cell r="AR18273">
            <v>0</v>
          </cell>
          <cell r="AS18273">
            <v>0</v>
          </cell>
          <cell r="AT18273">
            <v>1</v>
          </cell>
          <cell r="AU18273">
            <v>1</v>
          </cell>
          <cell r="AV18273" t="b">
            <v>0</v>
          </cell>
          <cell r="AW18273" t="b">
            <v>0</v>
          </cell>
        </row>
        <row r="18274">
          <cell r="S18274" t="str">
            <v>BALTIMORE-LINWOOD</v>
          </cell>
          <cell r="AF18274">
            <v>0</v>
          </cell>
          <cell r="AG18274">
            <v>0</v>
          </cell>
          <cell r="AH18274">
            <v>0</v>
          </cell>
          <cell r="AI18274">
            <v>0</v>
          </cell>
          <cell r="AJ18274">
            <v>0</v>
          </cell>
          <cell r="AK18274">
            <v>0</v>
          </cell>
          <cell r="AL18274">
            <v>0</v>
          </cell>
          <cell r="AM18274">
            <v>0</v>
          </cell>
          <cell r="AN18274">
            <v>0</v>
          </cell>
          <cell r="AO18274">
            <v>0</v>
          </cell>
          <cell r="AP18274">
            <v>0</v>
          </cell>
          <cell r="AQ18274">
            <v>0</v>
          </cell>
          <cell r="AR18274">
            <v>0</v>
          </cell>
          <cell r="AS18274">
            <v>0</v>
          </cell>
          <cell r="AT18274">
            <v>0</v>
          </cell>
          <cell r="AU18274">
            <v>1</v>
          </cell>
          <cell r="AV18274" t="b">
            <v>0</v>
          </cell>
          <cell r="AW18274" t="b">
            <v>0</v>
          </cell>
        </row>
        <row r="18275">
          <cell r="S18275" t="str">
            <v>BALTIMORE-LINWOOD</v>
          </cell>
          <cell r="AF18275">
            <v>0</v>
          </cell>
          <cell r="AG18275">
            <v>0</v>
          </cell>
          <cell r="AH18275">
            <v>0</v>
          </cell>
          <cell r="AI18275">
            <v>0</v>
          </cell>
          <cell r="AJ18275">
            <v>0</v>
          </cell>
          <cell r="AK18275">
            <v>0</v>
          </cell>
          <cell r="AL18275">
            <v>0</v>
          </cell>
          <cell r="AM18275">
            <v>0</v>
          </cell>
          <cell r="AN18275">
            <v>0</v>
          </cell>
          <cell r="AO18275">
            <v>0</v>
          </cell>
          <cell r="AP18275">
            <v>0</v>
          </cell>
          <cell r="AQ18275">
            <v>0</v>
          </cell>
          <cell r="AR18275">
            <v>1</v>
          </cell>
          <cell r="AS18275">
            <v>1</v>
          </cell>
          <cell r="AT18275">
            <v>1</v>
          </cell>
          <cell r="AU18275">
            <v>1</v>
          </cell>
          <cell r="AV18275" t="b">
            <v>0</v>
          </cell>
          <cell r="AW18275" t="b">
            <v>0</v>
          </cell>
        </row>
        <row r="18276">
          <cell r="S18276" t="str">
            <v>BROOKLYN</v>
          </cell>
          <cell r="AF18276">
            <v>0</v>
          </cell>
          <cell r="AG18276">
            <v>0</v>
          </cell>
          <cell r="AH18276">
            <v>0</v>
          </cell>
          <cell r="AI18276">
            <v>0</v>
          </cell>
          <cell r="AJ18276">
            <v>0</v>
          </cell>
          <cell r="AK18276">
            <v>0</v>
          </cell>
          <cell r="AL18276">
            <v>0</v>
          </cell>
          <cell r="AM18276">
            <v>0</v>
          </cell>
          <cell r="AN18276">
            <v>0</v>
          </cell>
          <cell r="AO18276">
            <v>0</v>
          </cell>
          <cell r="AP18276">
            <v>0</v>
          </cell>
          <cell r="AQ18276">
            <v>0</v>
          </cell>
          <cell r="AR18276">
            <v>0</v>
          </cell>
          <cell r="AS18276">
            <v>0</v>
          </cell>
          <cell r="AT18276">
            <v>0</v>
          </cell>
          <cell r="AU18276">
            <v>1</v>
          </cell>
          <cell r="AV18276" t="b">
            <v>0</v>
          </cell>
          <cell r="AW18276" t="b">
            <v>0</v>
          </cell>
        </row>
        <row r="18277">
          <cell r="S18277" t="str">
            <v>CURTIS BAY</v>
          </cell>
          <cell r="AF18277">
            <v>0</v>
          </cell>
          <cell r="AG18277">
            <v>0</v>
          </cell>
          <cell r="AH18277">
            <v>0</v>
          </cell>
          <cell r="AI18277">
            <v>0</v>
          </cell>
          <cell r="AJ18277">
            <v>0</v>
          </cell>
          <cell r="AK18277">
            <v>0</v>
          </cell>
          <cell r="AL18277">
            <v>0</v>
          </cell>
          <cell r="AM18277">
            <v>0</v>
          </cell>
          <cell r="AN18277">
            <v>0</v>
          </cell>
          <cell r="AO18277">
            <v>0</v>
          </cell>
          <cell r="AP18277">
            <v>0</v>
          </cell>
          <cell r="AQ18277">
            <v>0</v>
          </cell>
          <cell r="AR18277">
            <v>0</v>
          </cell>
          <cell r="AS18277">
            <v>0</v>
          </cell>
          <cell r="AT18277">
            <v>0</v>
          </cell>
          <cell r="AU18277">
            <v>1</v>
          </cell>
          <cell r="AV18277" t="b">
            <v>0</v>
          </cell>
          <cell r="AW18277" t="b">
            <v>0</v>
          </cell>
        </row>
        <row r="18278">
          <cell r="S18278" t="str">
            <v>NORTHWEST COMMUNITY ACTION</v>
          </cell>
          <cell r="AF18278">
            <v>1</v>
          </cell>
          <cell r="AG18278">
            <v>1</v>
          </cell>
          <cell r="AH18278">
            <v>1</v>
          </cell>
          <cell r="AI18278">
            <v>1</v>
          </cell>
          <cell r="AJ18278">
            <v>1</v>
          </cell>
          <cell r="AK18278">
            <v>1</v>
          </cell>
          <cell r="AL18278">
            <v>1</v>
          </cell>
          <cell r="AM18278">
            <v>1</v>
          </cell>
          <cell r="AN18278">
            <v>1</v>
          </cell>
          <cell r="AO18278">
            <v>1</v>
          </cell>
          <cell r="AP18278">
            <v>1</v>
          </cell>
          <cell r="AQ18278">
            <v>1</v>
          </cell>
          <cell r="AR18278">
            <v>1</v>
          </cell>
          <cell r="AS18278">
            <v>1</v>
          </cell>
          <cell r="AT18278">
            <v>1</v>
          </cell>
          <cell r="AU18278">
            <v>1</v>
          </cell>
          <cell r="AV18278" t="b">
            <v>0</v>
          </cell>
          <cell r="AW18278" t="b">
            <v>0</v>
          </cell>
        </row>
        <row r="18279">
          <cell r="S18279" t="str">
            <v>WAVERLY</v>
          </cell>
          <cell r="AF18279">
            <v>0</v>
          </cell>
          <cell r="AG18279">
            <v>0</v>
          </cell>
          <cell r="AH18279">
            <v>0</v>
          </cell>
          <cell r="AI18279">
            <v>0</v>
          </cell>
          <cell r="AJ18279">
            <v>0</v>
          </cell>
          <cell r="AK18279">
            <v>0</v>
          </cell>
          <cell r="AL18279">
            <v>0</v>
          </cell>
          <cell r="AM18279">
            <v>0</v>
          </cell>
          <cell r="AN18279">
            <v>0</v>
          </cell>
          <cell r="AO18279">
            <v>0</v>
          </cell>
          <cell r="AP18279">
            <v>1</v>
          </cell>
          <cell r="AQ18279">
            <v>1</v>
          </cell>
          <cell r="AR18279">
            <v>1</v>
          </cell>
          <cell r="AS18279">
            <v>1</v>
          </cell>
          <cell r="AT18279">
            <v>1</v>
          </cell>
          <cell r="AU18279">
            <v>1</v>
          </cell>
          <cell r="AV18279" t="b">
            <v>0</v>
          </cell>
          <cell r="AW18279" t="b">
            <v>0</v>
          </cell>
        </row>
        <row r="18280">
          <cell r="S18280" t="str">
            <v>BELAIR-EDISON</v>
          </cell>
          <cell r="AF18280">
            <v>0</v>
          </cell>
          <cell r="AG18280">
            <v>0</v>
          </cell>
          <cell r="AH18280">
            <v>0</v>
          </cell>
          <cell r="AI18280">
            <v>0</v>
          </cell>
          <cell r="AJ18280">
            <v>0</v>
          </cell>
          <cell r="AK18280">
            <v>0</v>
          </cell>
          <cell r="AL18280">
            <v>0</v>
          </cell>
          <cell r="AM18280">
            <v>0</v>
          </cell>
          <cell r="AN18280">
            <v>0</v>
          </cell>
          <cell r="AO18280">
            <v>0</v>
          </cell>
          <cell r="AP18280">
            <v>0</v>
          </cell>
          <cell r="AQ18280">
            <v>0</v>
          </cell>
          <cell r="AR18280">
            <v>1</v>
          </cell>
          <cell r="AS18280">
            <v>1</v>
          </cell>
          <cell r="AT18280">
            <v>1</v>
          </cell>
          <cell r="AU18280">
            <v>1</v>
          </cell>
          <cell r="AV18280" t="b">
            <v>0</v>
          </cell>
          <cell r="AW18280" t="b">
            <v>0</v>
          </cell>
        </row>
        <row r="18281">
          <cell r="S18281" t="str">
            <v>BELAIR-EDISON</v>
          </cell>
          <cell r="AF18281">
            <v>0</v>
          </cell>
          <cell r="AG18281">
            <v>0</v>
          </cell>
          <cell r="AH18281">
            <v>0</v>
          </cell>
          <cell r="AI18281">
            <v>0</v>
          </cell>
          <cell r="AJ18281">
            <v>0</v>
          </cell>
          <cell r="AK18281">
            <v>0</v>
          </cell>
          <cell r="AL18281">
            <v>0</v>
          </cell>
          <cell r="AM18281">
            <v>0</v>
          </cell>
          <cell r="AN18281">
            <v>0</v>
          </cell>
          <cell r="AO18281">
            <v>0</v>
          </cell>
          <cell r="AP18281">
            <v>0</v>
          </cell>
          <cell r="AQ18281">
            <v>0</v>
          </cell>
          <cell r="AR18281">
            <v>0</v>
          </cell>
          <cell r="AS18281">
            <v>0</v>
          </cell>
          <cell r="AT18281">
            <v>1</v>
          </cell>
          <cell r="AU18281">
            <v>1</v>
          </cell>
          <cell r="AV18281" t="b">
            <v>0</v>
          </cell>
          <cell r="AW18281" t="b">
            <v>0</v>
          </cell>
        </row>
        <row r="18282">
          <cell r="S18282" t="str">
            <v>BALTIMORE HIGHLANDS</v>
          </cell>
          <cell r="AF18282">
            <v>0</v>
          </cell>
          <cell r="AG18282">
            <v>0</v>
          </cell>
          <cell r="AH18282">
            <v>0</v>
          </cell>
          <cell r="AI18282">
            <v>0</v>
          </cell>
          <cell r="AJ18282">
            <v>0</v>
          </cell>
          <cell r="AK18282">
            <v>0</v>
          </cell>
          <cell r="AL18282">
            <v>0</v>
          </cell>
          <cell r="AM18282">
            <v>0</v>
          </cell>
          <cell r="AN18282">
            <v>0</v>
          </cell>
          <cell r="AO18282">
            <v>0</v>
          </cell>
          <cell r="AP18282">
            <v>0</v>
          </cell>
          <cell r="AQ18282">
            <v>0</v>
          </cell>
          <cell r="AR18282">
            <v>0</v>
          </cell>
          <cell r="AS18282">
            <v>0</v>
          </cell>
          <cell r="AT18282">
            <v>0</v>
          </cell>
          <cell r="AU18282">
            <v>1</v>
          </cell>
          <cell r="AV18282" t="b">
            <v>0</v>
          </cell>
          <cell r="AW18282" t="b">
            <v>0</v>
          </cell>
        </row>
        <row r="18283">
          <cell r="S18283" t="str">
            <v>HARLEM PARK</v>
          </cell>
          <cell r="AF18283">
            <v>0</v>
          </cell>
          <cell r="AG18283">
            <v>0</v>
          </cell>
          <cell r="AH18283">
            <v>0</v>
          </cell>
          <cell r="AI18283">
            <v>0</v>
          </cell>
          <cell r="AJ18283">
            <v>0</v>
          </cell>
          <cell r="AK18283">
            <v>0</v>
          </cell>
          <cell r="AL18283">
            <v>0</v>
          </cell>
          <cell r="AM18283">
            <v>0</v>
          </cell>
          <cell r="AN18283">
            <v>1</v>
          </cell>
          <cell r="AO18283">
            <v>1</v>
          </cell>
          <cell r="AP18283">
            <v>1</v>
          </cell>
          <cell r="AQ18283">
            <v>1</v>
          </cell>
          <cell r="AR18283">
            <v>1</v>
          </cell>
          <cell r="AS18283">
            <v>1</v>
          </cell>
          <cell r="AT18283">
            <v>1</v>
          </cell>
          <cell r="AU18283">
            <v>1</v>
          </cell>
          <cell r="AV18283" t="b">
            <v>0</v>
          </cell>
          <cell r="AW18283" t="b">
            <v>0</v>
          </cell>
        </row>
        <row r="18284">
          <cell r="S18284" t="str">
            <v>PENROSE</v>
          </cell>
          <cell r="AF18284">
            <v>0</v>
          </cell>
          <cell r="AG18284">
            <v>0</v>
          </cell>
          <cell r="AH18284">
            <v>0</v>
          </cell>
          <cell r="AI18284">
            <v>0</v>
          </cell>
          <cell r="AJ18284">
            <v>0</v>
          </cell>
          <cell r="AK18284">
            <v>0</v>
          </cell>
          <cell r="AL18284">
            <v>0</v>
          </cell>
          <cell r="AM18284">
            <v>0</v>
          </cell>
          <cell r="AN18284">
            <v>0</v>
          </cell>
          <cell r="AO18284">
            <v>0</v>
          </cell>
          <cell r="AP18284">
            <v>0</v>
          </cell>
          <cell r="AQ18284">
            <v>0</v>
          </cell>
          <cell r="AR18284">
            <v>0</v>
          </cell>
          <cell r="AS18284">
            <v>0</v>
          </cell>
          <cell r="AT18284">
            <v>1</v>
          </cell>
          <cell r="AU18284">
            <v>1</v>
          </cell>
          <cell r="AV18284" t="b">
            <v>0</v>
          </cell>
          <cell r="AW18284" t="b">
            <v>0</v>
          </cell>
        </row>
        <row r="18285">
          <cell r="S18285" t="str">
            <v>GREENMOUNT WEST</v>
          </cell>
          <cell r="AF18285">
            <v>0</v>
          </cell>
          <cell r="AG18285">
            <v>0</v>
          </cell>
          <cell r="AH18285">
            <v>0</v>
          </cell>
          <cell r="AI18285">
            <v>0</v>
          </cell>
          <cell r="AJ18285">
            <v>0</v>
          </cell>
          <cell r="AK18285">
            <v>0</v>
          </cell>
          <cell r="AL18285">
            <v>0</v>
          </cell>
          <cell r="AM18285">
            <v>0</v>
          </cell>
          <cell r="AN18285">
            <v>0</v>
          </cell>
          <cell r="AO18285">
            <v>0</v>
          </cell>
          <cell r="AP18285">
            <v>0</v>
          </cell>
          <cell r="AQ18285">
            <v>0</v>
          </cell>
          <cell r="AR18285">
            <v>0</v>
          </cell>
          <cell r="AS18285">
            <v>0</v>
          </cell>
          <cell r="AT18285">
            <v>0</v>
          </cell>
          <cell r="AU18285">
            <v>1</v>
          </cell>
          <cell r="AV18285" t="b">
            <v>0</v>
          </cell>
          <cell r="AW18285" t="b">
            <v>0</v>
          </cell>
        </row>
        <row r="18286">
          <cell r="S18286" t="str">
            <v>FELLS POINT</v>
          </cell>
          <cell r="AF18286">
            <v>0</v>
          </cell>
          <cell r="AG18286">
            <v>0</v>
          </cell>
          <cell r="AH18286">
            <v>0</v>
          </cell>
          <cell r="AI18286">
            <v>0</v>
          </cell>
          <cell r="AJ18286">
            <v>0</v>
          </cell>
          <cell r="AK18286">
            <v>0</v>
          </cell>
          <cell r="AL18286">
            <v>0</v>
          </cell>
          <cell r="AM18286">
            <v>0</v>
          </cell>
          <cell r="AN18286">
            <v>0</v>
          </cell>
          <cell r="AO18286">
            <v>0</v>
          </cell>
          <cell r="AP18286">
            <v>0</v>
          </cell>
          <cell r="AQ18286">
            <v>0</v>
          </cell>
          <cell r="AR18286">
            <v>0</v>
          </cell>
          <cell r="AS18286">
            <v>0</v>
          </cell>
          <cell r="AT18286">
            <v>1</v>
          </cell>
          <cell r="AU18286">
            <v>1</v>
          </cell>
          <cell r="AV18286" t="b">
            <v>0</v>
          </cell>
          <cell r="AW18286" t="b">
            <v>0</v>
          </cell>
        </row>
        <row r="18287">
          <cell r="S18287" t="str">
            <v>PENROSE</v>
          </cell>
          <cell r="AF18287">
            <v>1</v>
          </cell>
          <cell r="AG18287">
            <v>1</v>
          </cell>
          <cell r="AH18287">
            <v>1</v>
          </cell>
          <cell r="AI18287">
            <v>1</v>
          </cell>
          <cell r="AJ18287">
            <v>1</v>
          </cell>
          <cell r="AK18287">
            <v>1</v>
          </cell>
          <cell r="AL18287">
            <v>1</v>
          </cell>
          <cell r="AM18287">
            <v>1</v>
          </cell>
          <cell r="AN18287">
            <v>1</v>
          </cell>
          <cell r="AO18287">
            <v>1</v>
          </cell>
          <cell r="AP18287">
            <v>1</v>
          </cell>
          <cell r="AQ18287">
            <v>1</v>
          </cell>
          <cell r="AR18287">
            <v>1</v>
          </cell>
          <cell r="AS18287">
            <v>1</v>
          </cell>
          <cell r="AT18287">
            <v>1</v>
          </cell>
          <cell r="AU18287">
            <v>1</v>
          </cell>
          <cell r="AV18287" t="b">
            <v>0</v>
          </cell>
          <cell r="AW18287" t="b">
            <v>0</v>
          </cell>
        </row>
        <row r="18288">
          <cell r="S18288" t="str">
            <v>ALLENDALE</v>
          </cell>
          <cell r="AF18288">
            <v>0</v>
          </cell>
          <cell r="AG18288">
            <v>0</v>
          </cell>
          <cell r="AH18288">
            <v>0</v>
          </cell>
          <cell r="AI18288">
            <v>0</v>
          </cell>
          <cell r="AJ18288">
            <v>0</v>
          </cell>
          <cell r="AK18288">
            <v>0</v>
          </cell>
          <cell r="AL18288">
            <v>0</v>
          </cell>
          <cell r="AM18288">
            <v>0</v>
          </cell>
          <cell r="AN18288">
            <v>0</v>
          </cell>
          <cell r="AO18288">
            <v>0</v>
          </cell>
          <cell r="AP18288">
            <v>0</v>
          </cell>
          <cell r="AQ18288">
            <v>0</v>
          </cell>
          <cell r="AR18288">
            <v>0</v>
          </cell>
          <cell r="AS18288">
            <v>0</v>
          </cell>
          <cell r="AT18288">
            <v>0</v>
          </cell>
          <cell r="AU18288">
            <v>1</v>
          </cell>
          <cell r="AV18288" t="b">
            <v>0</v>
          </cell>
          <cell r="AW18288" t="b">
            <v>0</v>
          </cell>
        </row>
        <row r="18289">
          <cell r="S18289" t="str">
            <v>WINCHESTER</v>
          </cell>
          <cell r="AF18289">
            <v>0</v>
          </cell>
          <cell r="AG18289">
            <v>0</v>
          </cell>
          <cell r="AH18289">
            <v>0</v>
          </cell>
          <cell r="AI18289">
            <v>0</v>
          </cell>
          <cell r="AJ18289">
            <v>0</v>
          </cell>
          <cell r="AK18289">
            <v>0</v>
          </cell>
          <cell r="AL18289">
            <v>0</v>
          </cell>
          <cell r="AM18289">
            <v>0</v>
          </cell>
          <cell r="AN18289">
            <v>0</v>
          </cell>
          <cell r="AO18289">
            <v>0</v>
          </cell>
          <cell r="AP18289">
            <v>0</v>
          </cell>
          <cell r="AQ18289">
            <v>0</v>
          </cell>
          <cell r="AR18289">
            <v>0</v>
          </cell>
          <cell r="AS18289">
            <v>0</v>
          </cell>
          <cell r="AT18289">
            <v>0</v>
          </cell>
          <cell r="AU18289">
            <v>1</v>
          </cell>
          <cell r="AV18289" t="b">
            <v>0</v>
          </cell>
          <cell r="AW18289" t="b">
            <v>0</v>
          </cell>
        </row>
        <row r="18290">
          <cell r="S18290" t="str">
            <v>NORTHWEST COMMUNITY ACTION</v>
          </cell>
          <cell r="AF18290">
            <v>1</v>
          </cell>
          <cell r="AG18290">
            <v>1</v>
          </cell>
          <cell r="AH18290">
            <v>1</v>
          </cell>
          <cell r="AI18290">
            <v>1</v>
          </cell>
          <cell r="AJ18290">
            <v>1</v>
          </cell>
          <cell r="AK18290">
            <v>1</v>
          </cell>
          <cell r="AL18290">
            <v>1</v>
          </cell>
          <cell r="AM18290">
            <v>1</v>
          </cell>
          <cell r="AN18290">
            <v>1</v>
          </cell>
          <cell r="AO18290">
            <v>1</v>
          </cell>
          <cell r="AP18290">
            <v>1</v>
          </cell>
          <cell r="AQ18290">
            <v>1</v>
          </cell>
          <cell r="AR18290">
            <v>1</v>
          </cell>
          <cell r="AS18290">
            <v>1</v>
          </cell>
          <cell r="AT18290">
            <v>1</v>
          </cell>
          <cell r="AU18290">
            <v>1</v>
          </cell>
          <cell r="AV18290" t="b">
            <v>0</v>
          </cell>
          <cell r="AW18290" t="b">
            <v>0</v>
          </cell>
        </row>
        <row r="18291">
          <cell r="S18291" t="str">
            <v>NORTHWEST COMMUNITY ACTION</v>
          </cell>
          <cell r="AF18291">
            <v>0</v>
          </cell>
          <cell r="AG18291">
            <v>0</v>
          </cell>
          <cell r="AH18291">
            <v>0</v>
          </cell>
          <cell r="AI18291">
            <v>0</v>
          </cell>
          <cell r="AJ18291">
            <v>0</v>
          </cell>
          <cell r="AK18291">
            <v>0</v>
          </cell>
          <cell r="AL18291">
            <v>0</v>
          </cell>
          <cell r="AM18291">
            <v>0</v>
          </cell>
          <cell r="AN18291">
            <v>1</v>
          </cell>
          <cell r="AO18291">
            <v>1</v>
          </cell>
          <cell r="AP18291">
            <v>1</v>
          </cell>
          <cell r="AQ18291">
            <v>1</v>
          </cell>
          <cell r="AR18291">
            <v>1</v>
          </cell>
          <cell r="AS18291">
            <v>1</v>
          </cell>
          <cell r="AT18291">
            <v>1</v>
          </cell>
          <cell r="AU18291">
            <v>1</v>
          </cell>
          <cell r="AV18291" t="b">
            <v>0</v>
          </cell>
          <cell r="AW18291" t="b">
            <v>0</v>
          </cell>
        </row>
        <row r="18292">
          <cell r="S18292" t="str">
            <v>FOREST PARK</v>
          </cell>
          <cell r="AF18292">
            <v>0</v>
          </cell>
          <cell r="AG18292">
            <v>0</v>
          </cell>
          <cell r="AH18292">
            <v>0</v>
          </cell>
          <cell r="AI18292">
            <v>0</v>
          </cell>
          <cell r="AJ18292">
            <v>0</v>
          </cell>
          <cell r="AK18292">
            <v>0</v>
          </cell>
          <cell r="AL18292">
            <v>0</v>
          </cell>
          <cell r="AM18292">
            <v>0</v>
          </cell>
          <cell r="AN18292">
            <v>0</v>
          </cell>
          <cell r="AO18292">
            <v>0</v>
          </cell>
          <cell r="AP18292">
            <v>0</v>
          </cell>
          <cell r="AQ18292">
            <v>0</v>
          </cell>
          <cell r="AR18292">
            <v>0</v>
          </cell>
          <cell r="AS18292">
            <v>1</v>
          </cell>
          <cell r="AT18292">
            <v>1</v>
          </cell>
          <cell r="AU18292">
            <v>1</v>
          </cell>
          <cell r="AV18292" t="b">
            <v>0</v>
          </cell>
          <cell r="AW18292" t="b">
            <v>0</v>
          </cell>
        </row>
        <row r="18293">
          <cell r="S18293" t="str">
            <v>FOREST PARK</v>
          </cell>
          <cell r="AF18293">
            <v>0</v>
          </cell>
          <cell r="AG18293">
            <v>0</v>
          </cell>
          <cell r="AH18293">
            <v>0</v>
          </cell>
          <cell r="AI18293">
            <v>0</v>
          </cell>
          <cell r="AJ18293">
            <v>0</v>
          </cell>
          <cell r="AK18293">
            <v>0</v>
          </cell>
          <cell r="AL18293">
            <v>0</v>
          </cell>
          <cell r="AM18293">
            <v>0</v>
          </cell>
          <cell r="AN18293">
            <v>0</v>
          </cell>
          <cell r="AO18293">
            <v>0</v>
          </cell>
          <cell r="AP18293">
            <v>0</v>
          </cell>
          <cell r="AQ18293">
            <v>0</v>
          </cell>
          <cell r="AR18293">
            <v>0</v>
          </cell>
          <cell r="AS18293">
            <v>1</v>
          </cell>
          <cell r="AT18293">
            <v>1</v>
          </cell>
          <cell r="AU18293">
            <v>1</v>
          </cell>
          <cell r="AV18293" t="b">
            <v>0</v>
          </cell>
          <cell r="AW18293" t="b">
            <v>0</v>
          </cell>
        </row>
        <row r="18294">
          <cell r="S18294" t="str">
            <v>PENN NORTH</v>
          </cell>
          <cell r="AF18294">
            <v>0</v>
          </cell>
          <cell r="AG18294">
            <v>0</v>
          </cell>
          <cell r="AH18294">
            <v>0</v>
          </cell>
          <cell r="AI18294">
            <v>0</v>
          </cell>
          <cell r="AJ18294">
            <v>0</v>
          </cell>
          <cell r="AK18294">
            <v>0</v>
          </cell>
          <cell r="AL18294">
            <v>0</v>
          </cell>
          <cell r="AM18294">
            <v>0</v>
          </cell>
          <cell r="AN18294">
            <v>0</v>
          </cell>
          <cell r="AO18294">
            <v>0</v>
          </cell>
          <cell r="AP18294">
            <v>0</v>
          </cell>
          <cell r="AQ18294">
            <v>0</v>
          </cell>
          <cell r="AR18294">
            <v>0</v>
          </cell>
          <cell r="AS18294">
            <v>0</v>
          </cell>
          <cell r="AT18294">
            <v>0</v>
          </cell>
          <cell r="AU18294">
            <v>1</v>
          </cell>
          <cell r="AV18294" t="b">
            <v>0</v>
          </cell>
          <cell r="AW18294" t="b">
            <v>0</v>
          </cell>
        </row>
        <row r="18295">
          <cell r="S18295" t="str">
            <v>RESERVOIR HILL</v>
          </cell>
          <cell r="AF18295">
            <v>0</v>
          </cell>
          <cell r="AG18295">
            <v>0</v>
          </cell>
          <cell r="AH18295">
            <v>0</v>
          </cell>
          <cell r="AI18295">
            <v>0</v>
          </cell>
          <cell r="AJ18295">
            <v>0</v>
          </cell>
          <cell r="AK18295">
            <v>0</v>
          </cell>
          <cell r="AL18295">
            <v>0</v>
          </cell>
          <cell r="AM18295">
            <v>0</v>
          </cell>
          <cell r="AN18295">
            <v>0</v>
          </cell>
          <cell r="AO18295">
            <v>0</v>
          </cell>
          <cell r="AP18295">
            <v>0</v>
          </cell>
          <cell r="AQ18295">
            <v>0</v>
          </cell>
          <cell r="AR18295">
            <v>0</v>
          </cell>
          <cell r="AS18295">
            <v>0</v>
          </cell>
          <cell r="AT18295">
            <v>1</v>
          </cell>
          <cell r="AU18295">
            <v>1</v>
          </cell>
          <cell r="AV18295" t="b">
            <v>0</v>
          </cell>
          <cell r="AW18295" t="b">
            <v>0</v>
          </cell>
        </row>
        <row r="18296">
          <cell r="S18296" t="str">
            <v>RESERVOIR HILL</v>
          </cell>
          <cell r="AF18296">
            <v>0</v>
          </cell>
          <cell r="AG18296">
            <v>0</v>
          </cell>
          <cell r="AH18296">
            <v>0</v>
          </cell>
          <cell r="AI18296">
            <v>0</v>
          </cell>
          <cell r="AJ18296">
            <v>0</v>
          </cell>
          <cell r="AK18296">
            <v>0</v>
          </cell>
          <cell r="AL18296">
            <v>0</v>
          </cell>
          <cell r="AM18296">
            <v>0</v>
          </cell>
          <cell r="AN18296">
            <v>0</v>
          </cell>
          <cell r="AO18296">
            <v>0</v>
          </cell>
          <cell r="AP18296">
            <v>0</v>
          </cell>
          <cell r="AQ18296">
            <v>0</v>
          </cell>
          <cell r="AR18296">
            <v>0</v>
          </cell>
          <cell r="AS18296">
            <v>1</v>
          </cell>
          <cell r="AT18296">
            <v>1</v>
          </cell>
          <cell r="AU18296">
            <v>1</v>
          </cell>
          <cell r="AV18296" t="b">
            <v>0</v>
          </cell>
          <cell r="AW18296" t="b">
            <v>0</v>
          </cell>
        </row>
        <row r="18297">
          <cell r="S18297" t="str">
            <v>RESERVOIR HILL</v>
          </cell>
          <cell r="AF18297">
            <v>0</v>
          </cell>
          <cell r="AG18297">
            <v>0</v>
          </cell>
          <cell r="AH18297">
            <v>0</v>
          </cell>
          <cell r="AI18297">
            <v>0</v>
          </cell>
          <cell r="AJ18297">
            <v>0</v>
          </cell>
          <cell r="AK18297">
            <v>0</v>
          </cell>
          <cell r="AL18297">
            <v>0</v>
          </cell>
          <cell r="AM18297">
            <v>0</v>
          </cell>
          <cell r="AN18297">
            <v>0</v>
          </cell>
          <cell r="AO18297">
            <v>0</v>
          </cell>
          <cell r="AP18297">
            <v>0</v>
          </cell>
          <cell r="AQ18297">
            <v>0</v>
          </cell>
          <cell r="AR18297">
            <v>1</v>
          </cell>
          <cell r="AS18297">
            <v>1</v>
          </cell>
          <cell r="AT18297">
            <v>1</v>
          </cell>
          <cell r="AU18297">
            <v>1</v>
          </cell>
          <cell r="AV18297" t="b">
            <v>0</v>
          </cell>
          <cell r="AW18297" t="b">
            <v>0</v>
          </cell>
        </row>
        <row r="18298">
          <cell r="S18298" t="str">
            <v>WINSTON-GOVANS</v>
          </cell>
          <cell r="AF18298">
            <v>0</v>
          </cell>
          <cell r="AG18298">
            <v>0</v>
          </cell>
          <cell r="AH18298">
            <v>0</v>
          </cell>
          <cell r="AI18298">
            <v>0</v>
          </cell>
          <cell r="AJ18298">
            <v>0</v>
          </cell>
          <cell r="AK18298">
            <v>0</v>
          </cell>
          <cell r="AL18298">
            <v>0</v>
          </cell>
          <cell r="AM18298">
            <v>0</v>
          </cell>
          <cell r="AN18298">
            <v>0</v>
          </cell>
          <cell r="AO18298">
            <v>1</v>
          </cell>
          <cell r="AP18298">
            <v>1</v>
          </cell>
          <cell r="AQ18298">
            <v>1</v>
          </cell>
          <cell r="AR18298">
            <v>1</v>
          </cell>
          <cell r="AS18298">
            <v>1</v>
          </cell>
          <cell r="AT18298">
            <v>1</v>
          </cell>
          <cell r="AU18298">
            <v>1</v>
          </cell>
          <cell r="AV18298" t="b">
            <v>0</v>
          </cell>
          <cell r="AW18298" t="b">
            <v>0</v>
          </cell>
        </row>
        <row r="18299">
          <cell r="S18299" t="str">
            <v>WESTPORT</v>
          </cell>
          <cell r="AF18299">
            <v>0</v>
          </cell>
          <cell r="AG18299">
            <v>0</v>
          </cell>
          <cell r="AH18299">
            <v>0</v>
          </cell>
          <cell r="AI18299">
            <v>0</v>
          </cell>
          <cell r="AJ18299">
            <v>0</v>
          </cell>
          <cell r="AK18299">
            <v>0</v>
          </cell>
          <cell r="AL18299">
            <v>0</v>
          </cell>
          <cell r="AM18299">
            <v>0</v>
          </cell>
          <cell r="AN18299">
            <v>0</v>
          </cell>
          <cell r="AO18299">
            <v>0</v>
          </cell>
          <cell r="AP18299">
            <v>0</v>
          </cell>
          <cell r="AQ18299">
            <v>0</v>
          </cell>
          <cell r="AR18299">
            <v>0</v>
          </cell>
          <cell r="AS18299">
            <v>0</v>
          </cell>
          <cell r="AT18299">
            <v>0</v>
          </cell>
          <cell r="AU18299">
            <v>1</v>
          </cell>
          <cell r="AV18299" t="b">
            <v>0</v>
          </cell>
          <cell r="AW18299" t="b">
            <v>0</v>
          </cell>
        </row>
        <row r="18300">
          <cell r="S18300" t="str">
            <v>SAINT PAUL</v>
          </cell>
          <cell r="AF18300">
            <v>0</v>
          </cell>
          <cell r="AG18300">
            <v>0</v>
          </cell>
          <cell r="AH18300">
            <v>0</v>
          </cell>
          <cell r="AI18300">
            <v>0</v>
          </cell>
          <cell r="AJ18300">
            <v>0</v>
          </cell>
          <cell r="AK18300">
            <v>0</v>
          </cell>
          <cell r="AL18300">
            <v>0</v>
          </cell>
          <cell r="AM18300">
            <v>0</v>
          </cell>
          <cell r="AN18300">
            <v>0</v>
          </cell>
          <cell r="AO18300">
            <v>0</v>
          </cell>
          <cell r="AP18300">
            <v>0</v>
          </cell>
          <cell r="AQ18300">
            <v>0</v>
          </cell>
          <cell r="AR18300">
            <v>0</v>
          </cell>
          <cell r="AS18300">
            <v>0</v>
          </cell>
          <cell r="AT18300">
            <v>0</v>
          </cell>
          <cell r="AU18300">
            <v>1</v>
          </cell>
          <cell r="AV18300" t="b">
            <v>0</v>
          </cell>
          <cell r="AW18300" t="b">
            <v>0</v>
          </cell>
        </row>
        <row r="18301">
          <cell r="S18301" t="str">
            <v>SAINT PAUL</v>
          </cell>
          <cell r="AF18301">
            <v>0</v>
          </cell>
          <cell r="AG18301">
            <v>0</v>
          </cell>
          <cell r="AH18301">
            <v>0</v>
          </cell>
          <cell r="AI18301">
            <v>0</v>
          </cell>
          <cell r="AJ18301">
            <v>0</v>
          </cell>
          <cell r="AK18301">
            <v>0</v>
          </cell>
          <cell r="AL18301">
            <v>0</v>
          </cell>
          <cell r="AM18301">
            <v>0</v>
          </cell>
          <cell r="AN18301">
            <v>0</v>
          </cell>
          <cell r="AO18301">
            <v>0</v>
          </cell>
          <cell r="AP18301">
            <v>0</v>
          </cell>
          <cell r="AQ18301">
            <v>0</v>
          </cell>
          <cell r="AR18301">
            <v>0</v>
          </cell>
          <cell r="AS18301">
            <v>0</v>
          </cell>
          <cell r="AT18301">
            <v>0</v>
          </cell>
          <cell r="AU18301">
            <v>1</v>
          </cell>
          <cell r="AV18301" t="b">
            <v>0</v>
          </cell>
          <cell r="AW18301" t="b">
            <v>0</v>
          </cell>
        </row>
        <row r="18302">
          <cell r="S18302" t="str">
            <v>SHIPLEY HILL</v>
          </cell>
          <cell r="AF18302">
            <v>0</v>
          </cell>
          <cell r="AG18302">
            <v>0</v>
          </cell>
          <cell r="AH18302">
            <v>0</v>
          </cell>
          <cell r="AI18302">
            <v>0</v>
          </cell>
          <cell r="AJ18302">
            <v>0</v>
          </cell>
          <cell r="AK18302">
            <v>0</v>
          </cell>
          <cell r="AL18302">
            <v>0</v>
          </cell>
          <cell r="AM18302">
            <v>0</v>
          </cell>
          <cell r="AN18302">
            <v>0</v>
          </cell>
          <cell r="AO18302">
            <v>0</v>
          </cell>
          <cell r="AP18302">
            <v>0</v>
          </cell>
          <cell r="AQ18302">
            <v>0</v>
          </cell>
          <cell r="AR18302">
            <v>0</v>
          </cell>
          <cell r="AS18302">
            <v>0</v>
          </cell>
          <cell r="AT18302">
            <v>1</v>
          </cell>
          <cell r="AU18302">
            <v>1</v>
          </cell>
          <cell r="AV18302" t="b">
            <v>0</v>
          </cell>
          <cell r="AW18302" t="b">
            <v>0</v>
          </cell>
        </row>
        <row r="18303">
          <cell r="S18303" t="str">
            <v>FRANKLINTOWN ROAD</v>
          </cell>
          <cell r="AF18303">
            <v>0</v>
          </cell>
          <cell r="AG18303">
            <v>0</v>
          </cell>
          <cell r="AH18303">
            <v>0</v>
          </cell>
          <cell r="AI18303">
            <v>0</v>
          </cell>
          <cell r="AJ18303">
            <v>0</v>
          </cell>
          <cell r="AK18303">
            <v>0</v>
          </cell>
          <cell r="AL18303">
            <v>0</v>
          </cell>
          <cell r="AM18303">
            <v>0</v>
          </cell>
          <cell r="AN18303">
            <v>0</v>
          </cell>
          <cell r="AO18303">
            <v>0</v>
          </cell>
          <cell r="AP18303">
            <v>0</v>
          </cell>
          <cell r="AQ18303">
            <v>0</v>
          </cell>
          <cell r="AR18303">
            <v>1</v>
          </cell>
          <cell r="AS18303">
            <v>1</v>
          </cell>
          <cell r="AT18303">
            <v>1</v>
          </cell>
          <cell r="AU18303">
            <v>1</v>
          </cell>
          <cell r="AV18303" t="b">
            <v>0</v>
          </cell>
          <cell r="AW18303" t="b">
            <v>0</v>
          </cell>
        </row>
        <row r="18304">
          <cell r="S18304" t="str">
            <v>YALE HEIGHTS</v>
          </cell>
          <cell r="AF18304">
            <v>0</v>
          </cell>
          <cell r="AG18304">
            <v>0</v>
          </cell>
          <cell r="AH18304">
            <v>0</v>
          </cell>
          <cell r="AI18304">
            <v>0</v>
          </cell>
          <cell r="AJ18304">
            <v>0</v>
          </cell>
          <cell r="AK18304">
            <v>0</v>
          </cell>
          <cell r="AL18304">
            <v>0</v>
          </cell>
          <cell r="AM18304">
            <v>0</v>
          </cell>
          <cell r="AN18304">
            <v>0</v>
          </cell>
          <cell r="AO18304">
            <v>0</v>
          </cell>
          <cell r="AP18304">
            <v>0</v>
          </cell>
          <cell r="AQ18304">
            <v>0</v>
          </cell>
          <cell r="AR18304">
            <v>0</v>
          </cell>
          <cell r="AS18304">
            <v>0</v>
          </cell>
          <cell r="AT18304">
            <v>0</v>
          </cell>
          <cell r="AU18304">
            <v>1</v>
          </cell>
          <cell r="AV18304" t="b">
            <v>0</v>
          </cell>
          <cell r="AW18304" t="b">
            <v>0</v>
          </cell>
        </row>
        <row r="18305">
          <cell r="S18305" t="str">
            <v>FRANKLIN SQUARE</v>
          </cell>
          <cell r="AF18305">
            <v>0</v>
          </cell>
          <cell r="AG18305">
            <v>0</v>
          </cell>
          <cell r="AH18305">
            <v>0</v>
          </cell>
          <cell r="AI18305">
            <v>0</v>
          </cell>
          <cell r="AJ18305">
            <v>0</v>
          </cell>
          <cell r="AK18305">
            <v>0</v>
          </cell>
          <cell r="AL18305">
            <v>0</v>
          </cell>
          <cell r="AM18305">
            <v>0</v>
          </cell>
          <cell r="AN18305">
            <v>0</v>
          </cell>
          <cell r="AO18305">
            <v>0</v>
          </cell>
          <cell r="AP18305">
            <v>0</v>
          </cell>
          <cell r="AQ18305">
            <v>0</v>
          </cell>
          <cell r="AR18305">
            <v>1</v>
          </cell>
          <cell r="AS18305">
            <v>1</v>
          </cell>
          <cell r="AT18305">
            <v>1</v>
          </cell>
          <cell r="AU18305">
            <v>1</v>
          </cell>
          <cell r="AV18305" t="b">
            <v>0</v>
          </cell>
          <cell r="AW18305" t="b">
            <v>0</v>
          </cell>
        </row>
        <row r="18306">
          <cell r="S18306" t="str">
            <v>FRANKLIN SQUARE</v>
          </cell>
          <cell r="AF18306">
            <v>0</v>
          </cell>
          <cell r="AG18306">
            <v>0</v>
          </cell>
          <cell r="AH18306">
            <v>0</v>
          </cell>
          <cell r="AI18306">
            <v>0</v>
          </cell>
          <cell r="AJ18306">
            <v>0</v>
          </cell>
          <cell r="AK18306">
            <v>0</v>
          </cell>
          <cell r="AL18306">
            <v>0</v>
          </cell>
          <cell r="AM18306">
            <v>0</v>
          </cell>
          <cell r="AN18306">
            <v>0</v>
          </cell>
          <cell r="AO18306">
            <v>0</v>
          </cell>
          <cell r="AP18306">
            <v>0</v>
          </cell>
          <cell r="AQ18306">
            <v>0</v>
          </cell>
          <cell r="AR18306">
            <v>0</v>
          </cell>
          <cell r="AS18306">
            <v>0</v>
          </cell>
          <cell r="AT18306">
            <v>1</v>
          </cell>
          <cell r="AU18306">
            <v>1</v>
          </cell>
          <cell r="AV18306" t="b">
            <v>0</v>
          </cell>
          <cell r="AW18306" t="b">
            <v>0</v>
          </cell>
        </row>
        <row r="18307">
          <cell r="S18307" t="str">
            <v>UNION SQUARE</v>
          </cell>
          <cell r="AF18307">
            <v>0</v>
          </cell>
          <cell r="AG18307">
            <v>0</v>
          </cell>
          <cell r="AH18307">
            <v>0</v>
          </cell>
          <cell r="AI18307">
            <v>0</v>
          </cell>
          <cell r="AJ18307">
            <v>0</v>
          </cell>
          <cell r="AK18307">
            <v>0</v>
          </cell>
          <cell r="AL18307">
            <v>0</v>
          </cell>
          <cell r="AM18307">
            <v>0</v>
          </cell>
          <cell r="AN18307">
            <v>0</v>
          </cell>
          <cell r="AO18307">
            <v>0</v>
          </cell>
          <cell r="AP18307">
            <v>0</v>
          </cell>
          <cell r="AQ18307">
            <v>0</v>
          </cell>
          <cell r="AR18307">
            <v>0</v>
          </cell>
          <cell r="AS18307">
            <v>0</v>
          </cell>
          <cell r="AT18307">
            <v>1</v>
          </cell>
          <cell r="AU18307">
            <v>1</v>
          </cell>
          <cell r="AV18307" t="b">
            <v>0</v>
          </cell>
          <cell r="AW18307" t="b">
            <v>0</v>
          </cell>
        </row>
        <row r="18308">
          <cell r="S18308" t="str">
            <v>CARROLLTON RIDGE</v>
          </cell>
          <cell r="AF18308">
            <v>0</v>
          </cell>
          <cell r="AG18308">
            <v>0</v>
          </cell>
          <cell r="AH18308">
            <v>0</v>
          </cell>
          <cell r="AI18308">
            <v>0</v>
          </cell>
          <cell r="AJ18308">
            <v>0</v>
          </cell>
          <cell r="AK18308">
            <v>0</v>
          </cell>
          <cell r="AL18308">
            <v>0</v>
          </cell>
          <cell r="AM18308">
            <v>0</v>
          </cell>
          <cell r="AN18308">
            <v>0</v>
          </cell>
          <cell r="AO18308">
            <v>0</v>
          </cell>
          <cell r="AP18308">
            <v>0</v>
          </cell>
          <cell r="AQ18308">
            <v>0</v>
          </cell>
          <cell r="AR18308">
            <v>0</v>
          </cell>
          <cell r="AS18308">
            <v>0</v>
          </cell>
          <cell r="AT18308">
            <v>0</v>
          </cell>
          <cell r="AU18308">
            <v>1</v>
          </cell>
          <cell r="AV18308" t="b">
            <v>0</v>
          </cell>
          <cell r="AW18308" t="b">
            <v>0</v>
          </cell>
        </row>
        <row r="18309">
          <cell r="S18309" t="str">
            <v>MIDDLE EAST</v>
          </cell>
          <cell r="AF18309">
            <v>0</v>
          </cell>
          <cell r="AG18309">
            <v>0</v>
          </cell>
          <cell r="AH18309">
            <v>0</v>
          </cell>
          <cell r="AI18309">
            <v>0</v>
          </cell>
          <cell r="AJ18309">
            <v>0</v>
          </cell>
          <cell r="AK18309">
            <v>0</v>
          </cell>
          <cell r="AL18309">
            <v>0</v>
          </cell>
          <cell r="AM18309">
            <v>0</v>
          </cell>
          <cell r="AN18309">
            <v>0</v>
          </cell>
          <cell r="AO18309">
            <v>0</v>
          </cell>
          <cell r="AP18309">
            <v>0</v>
          </cell>
          <cell r="AQ18309">
            <v>0</v>
          </cell>
          <cell r="AR18309">
            <v>0</v>
          </cell>
          <cell r="AS18309">
            <v>0</v>
          </cell>
          <cell r="AT18309">
            <v>0</v>
          </cell>
          <cell r="AU18309">
            <v>1</v>
          </cell>
          <cell r="AV18309" t="b">
            <v>0</v>
          </cell>
          <cell r="AW18309" t="b">
            <v>0</v>
          </cell>
        </row>
        <row r="18310">
          <cell r="S18310" t="str">
            <v>LOCUST POINT</v>
          </cell>
          <cell r="AF18310">
            <v>0</v>
          </cell>
          <cell r="AG18310">
            <v>0</v>
          </cell>
          <cell r="AH18310">
            <v>0</v>
          </cell>
          <cell r="AI18310">
            <v>0</v>
          </cell>
          <cell r="AJ18310">
            <v>0</v>
          </cell>
          <cell r="AK18310">
            <v>0</v>
          </cell>
          <cell r="AL18310">
            <v>0</v>
          </cell>
          <cell r="AM18310">
            <v>0</v>
          </cell>
          <cell r="AN18310">
            <v>0</v>
          </cell>
          <cell r="AO18310">
            <v>0</v>
          </cell>
          <cell r="AP18310">
            <v>0</v>
          </cell>
          <cell r="AQ18310">
            <v>0</v>
          </cell>
          <cell r="AR18310">
            <v>0</v>
          </cell>
          <cell r="AS18310">
            <v>0</v>
          </cell>
          <cell r="AT18310">
            <v>0</v>
          </cell>
          <cell r="AU18310">
            <v>1</v>
          </cell>
          <cell r="AV18310" t="b">
            <v>0</v>
          </cell>
          <cell r="AW18310" t="b">
            <v>0</v>
          </cell>
        </row>
        <row r="18311">
          <cell r="S18311" t="str">
            <v>PENROSE</v>
          </cell>
          <cell r="AF18311">
            <v>0</v>
          </cell>
          <cell r="AG18311">
            <v>0</v>
          </cell>
          <cell r="AH18311">
            <v>0</v>
          </cell>
          <cell r="AI18311">
            <v>0</v>
          </cell>
          <cell r="AJ18311">
            <v>0</v>
          </cell>
          <cell r="AK18311">
            <v>0</v>
          </cell>
          <cell r="AL18311">
            <v>0</v>
          </cell>
          <cell r="AM18311">
            <v>0</v>
          </cell>
          <cell r="AN18311">
            <v>0</v>
          </cell>
          <cell r="AO18311">
            <v>0</v>
          </cell>
          <cell r="AP18311">
            <v>0</v>
          </cell>
          <cell r="AQ18311">
            <v>0</v>
          </cell>
          <cell r="AR18311">
            <v>1</v>
          </cell>
          <cell r="AS18311">
            <v>1</v>
          </cell>
          <cell r="AT18311">
            <v>1</v>
          </cell>
          <cell r="AU18311">
            <v>1</v>
          </cell>
          <cell r="AV18311" t="b">
            <v>0</v>
          </cell>
          <cell r="AW18311" t="b">
            <v>0</v>
          </cell>
        </row>
        <row r="18312">
          <cell r="S18312" t="str">
            <v>PENROSE</v>
          </cell>
          <cell r="AF18312">
            <v>0</v>
          </cell>
          <cell r="AG18312">
            <v>0</v>
          </cell>
          <cell r="AH18312">
            <v>0</v>
          </cell>
          <cell r="AI18312">
            <v>0</v>
          </cell>
          <cell r="AJ18312">
            <v>0</v>
          </cell>
          <cell r="AK18312">
            <v>0</v>
          </cell>
          <cell r="AL18312">
            <v>0</v>
          </cell>
          <cell r="AM18312">
            <v>0</v>
          </cell>
          <cell r="AN18312">
            <v>0</v>
          </cell>
          <cell r="AO18312">
            <v>0</v>
          </cell>
          <cell r="AP18312">
            <v>0</v>
          </cell>
          <cell r="AQ18312">
            <v>0</v>
          </cell>
          <cell r="AR18312">
            <v>0</v>
          </cell>
          <cell r="AS18312">
            <v>0</v>
          </cell>
          <cell r="AT18312">
            <v>1</v>
          </cell>
          <cell r="AU18312">
            <v>1</v>
          </cell>
          <cell r="AV18312" t="b">
            <v>0</v>
          </cell>
          <cell r="AW18312" t="b">
            <v>0</v>
          </cell>
        </row>
        <row r="18313">
          <cell r="S18313" t="str">
            <v>CENTRAL PARK HEIGHTS</v>
          </cell>
          <cell r="AF18313">
            <v>1</v>
          </cell>
          <cell r="AG18313">
            <v>1</v>
          </cell>
          <cell r="AH18313">
            <v>1</v>
          </cell>
          <cell r="AI18313">
            <v>1</v>
          </cell>
          <cell r="AJ18313">
            <v>1</v>
          </cell>
          <cell r="AK18313">
            <v>1</v>
          </cell>
          <cell r="AL18313">
            <v>1</v>
          </cell>
          <cell r="AM18313">
            <v>1</v>
          </cell>
          <cell r="AN18313">
            <v>1</v>
          </cell>
          <cell r="AO18313">
            <v>1</v>
          </cell>
          <cell r="AP18313">
            <v>1</v>
          </cell>
          <cell r="AQ18313">
            <v>1</v>
          </cell>
          <cell r="AR18313">
            <v>1</v>
          </cell>
          <cell r="AS18313">
            <v>1</v>
          </cell>
          <cell r="AT18313">
            <v>1</v>
          </cell>
          <cell r="AU18313">
            <v>1</v>
          </cell>
          <cell r="AV18313" t="b">
            <v>0</v>
          </cell>
          <cell r="AW18313" t="b">
            <v>0</v>
          </cell>
        </row>
        <row r="18314">
          <cell r="S18314" t="str">
            <v>KRESSON</v>
          </cell>
          <cell r="AF18314">
            <v>0</v>
          </cell>
          <cell r="AG18314">
            <v>0</v>
          </cell>
          <cell r="AH18314">
            <v>0</v>
          </cell>
          <cell r="AI18314">
            <v>0</v>
          </cell>
          <cell r="AJ18314">
            <v>0</v>
          </cell>
          <cell r="AK18314">
            <v>0</v>
          </cell>
          <cell r="AL18314">
            <v>0</v>
          </cell>
          <cell r="AM18314">
            <v>0</v>
          </cell>
          <cell r="AN18314">
            <v>0</v>
          </cell>
          <cell r="AO18314">
            <v>0</v>
          </cell>
          <cell r="AP18314">
            <v>0</v>
          </cell>
          <cell r="AQ18314">
            <v>0</v>
          </cell>
          <cell r="AR18314">
            <v>0</v>
          </cell>
          <cell r="AS18314">
            <v>0</v>
          </cell>
          <cell r="AT18314">
            <v>0</v>
          </cell>
          <cell r="AU18314">
            <v>1</v>
          </cell>
          <cell r="AV18314" t="b">
            <v>0</v>
          </cell>
          <cell r="AW18314" t="b">
            <v>0</v>
          </cell>
        </row>
        <row r="18315">
          <cell r="S18315" t="str">
            <v>SAINT JOSEPHS</v>
          </cell>
          <cell r="AF18315">
            <v>0</v>
          </cell>
          <cell r="AG18315">
            <v>0</v>
          </cell>
          <cell r="AH18315">
            <v>0</v>
          </cell>
          <cell r="AI18315">
            <v>0</v>
          </cell>
          <cell r="AJ18315">
            <v>0</v>
          </cell>
          <cell r="AK18315">
            <v>0</v>
          </cell>
          <cell r="AL18315">
            <v>0</v>
          </cell>
          <cell r="AM18315">
            <v>0</v>
          </cell>
          <cell r="AN18315">
            <v>0</v>
          </cell>
          <cell r="AO18315">
            <v>0</v>
          </cell>
          <cell r="AP18315">
            <v>0</v>
          </cell>
          <cell r="AQ18315">
            <v>0</v>
          </cell>
          <cell r="AR18315">
            <v>0</v>
          </cell>
          <cell r="AS18315">
            <v>0</v>
          </cell>
          <cell r="AT18315">
            <v>0</v>
          </cell>
          <cell r="AU18315">
            <v>1</v>
          </cell>
          <cell r="AV18315" t="b">
            <v>0</v>
          </cell>
          <cell r="AW18315" t="b">
            <v>0</v>
          </cell>
        </row>
        <row r="18316">
          <cell r="S18316" t="str">
            <v>ROSEMONT</v>
          </cell>
          <cell r="AF18316">
            <v>0</v>
          </cell>
          <cell r="AG18316">
            <v>0</v>
          </cell>
          <cell r="AH18316">
            <v>0</v>
          </cell>
          <cell r="AI18316">
            <v>0</v>
          </cell>
          <cell r="AJ18316">
            <v>0</v>
          </cell>
          <cell r="AK18316">
            <v>0</v>
          </cell>
          <cell r="AL18316">
            <v>0</v>
          </cell>
          <cell r="AM18316">
            <v>0</v>
          </cell>
          <cell r="AN18316">
            <v>0</v>
          </cell>
          <cell r="AO18316">
            <v>0</v>
          </cell>
          <cell r="AP18316">
            <v>0</v>
          </cell>
          <cell r="AQ18316">
            <v>0</v>
          </cell>
          <cell r="AR18316">
            <v>1</v>
          </cell>
          <cell r="AS18316">
            <v>1</v>
          </cell>
          <cell r="AT18316">
            <v>1</v>
          </cell>
          <cell r="AU18316">
            <v>1</v>
          </cell>
          <cell r="AV18316" t="b">
            <v>0</v>
          </cell>
          <cell r="AW18316" t="b">
            <v>0</v>
          </cell>
        </row>
        <row r="18317">
          <cell r="S18317" t="str">
            <v>FOUR BY FOUR</v>
          </cell>
          <cell r="AF18317">
            <v>0</v>
          </cell>
          <cell r="AG18317">
            <v>0</v>
          </cell>
          <cell r="AH18317">
            <v>0</v>
          </cell>
          <cell r="AI18317">
            <v>0</v>
          </cell>
          <cell r="AJ18317">
            <v>0</v>
          </cell>
          <cell r="AK18317">
            <v>0</v>
          </cell>
          <cell r="AL18317">
            <v>0</v>
          </cell>
          <cell r="AM18317">
            <v>0</v>
          </cell>
          <cell r="AN18317">
            <v>0</v>
          </cell>
          <cell r="AO18317">
            <v>0</v>
          </cell>
          <cell r="AP18317">
            <v>0</v>
          </cell>
          <cell r="AQ18317">
            <v>0</v>
          </cell>
          <cell r="AR18317">
            <v>1</v>
          </cell>
          <cell r="AS18317">
            <v>1</v>
          </cell>
          <cell r="AT18317">
            <v>1</v>
          </cell>
          <cell r="AU18317">
            <v>1</v>
          </cell>
          <cell r="AV18317" t="b">
            <v>0</v>
          </cell>
          <cell r="AW18317" t="b">
            <v>0</v>
          </cell>
        </row>
        <row r="18318">
          <cell r="S18318" t="str">
            <v>BELAIR-EDISON</v>
          </cell>
          <cell r="AF18318">
            <v>0</v>
          </cell>
          <cell r="AG18318">
            <v>0</v>
          </cell>
          <cell r="AH18318">
            <v>0</v>
          </cell>
          <cell r="AI18318">
            <v>0</v>
          </cell>
          <cell r="AJ18318">
            <v>0</v>
          </cell>
          <cell r="AK18318">
            <v>0</v>
          </cell>
          <cell r="AL18318">
            <v>0</v>
          </cell>
          <cell r="AM18318">
            <v>0</v>
          </cell>
          <cell r="AN18318">
            <v>0</v>
          </cell>
          <cell r="AO18318">
            <v>0</v>
          </cell>
          <cell r="AP18318">
            <v>0</v>
          </cell>
          <cell r="AQ18318">
            <v>0</v>
          </cell>
          <cell r="AR18318">
            <v>0</v>
          </cell>
          <cell r="AS18318">
            <v>0</v>
          </cell>
          <cell r="AT18318">
            <v>1</v>
          </cell>
          <cell r="AU18318">
            <v>1</v>
          </cell>
          <cell r="AV18318" t="b">
            <v>0</v>
          </cell>
          <cell r="AW18318" t="b">
            <v>0</v>
          </cell>
        </row>
        <row r="18319">
          <cell r="S18319" t="str">
            <v>WASHINGTON VILLAGE</v>
          </cell>
          <cell r="AF18319">
            <v>0</v>
          </cell>
          <cell r="AG18319">
            <v>0</v>
          </cell>
          <cell r="AH18319">
            <v>0</v>
          </cell>
          <cell r="AI18319">
            <v>0</v>
          </cell>
          <cell r="AJ18319">
            <v>0</v>
          </cell>
          <cell r="AK18319">
            <v>0</v>
          </cell>
          <cell r="AL18319">
            <v>0</v>
          </cell>
          <cell r="AM18319">
            <v>0</v>
          </cell>
          <cell r="AN18319">
            <v>0</v>
          </cell>
          <cell r="AO18319">
            <v>0</v>
          </cell>
          <cell r="AP18319">
            <v>0</v>
          </cell>
          <cell r="AQ18319">
            <v>0</v>
          </cell>
          <cell r="AR18319">
            <v>0</v>
          </cell>
          <cell r="AS18319">
            <v>0</v>
          </cell>
          <cell r="AT18319">
            <v>1</v>
          </cell>
          <cell r="AU18319">
            <v>1</v>
          </cell>
          <cell r="AV18319" t="b">
            <v>0</v>
          </cell>
          <cell r="AW18319" t="b">
            <v>0</v>
          </cell>
        </row>
        <row r="18320">
          <cell r="S18320" t="str">
            <v>WASHINGTON VILLAGE</v>
          </cell>
          <cell r="AF18320">
            <v>0</v>
          </cell>
          <cell r="AG18320">
            <v>0</v>
          </cell>
          <cell r="AH18320">
            <v>0</v>
          </cell>
          <cell r="AI18320">
            <v>0</v>
          </cell>
          <cell r="AJ18320">
            <v>0</v>
          </cell>
          <cell r="AK18320">
            <v>0</v>
          </cell>
          <cell r="AL18320">
            <v>0</v>
          </cell>
          <cell r="AM18320">
            <v>0</v>
          </cell>
          <cell r="AN18320">
            <v>0</v>
          </cell>
          <cell r="AO18320">
            <v>0</v>
          </cell>
          <cell r="AP18320">
            <v>0</v>
          </cell>
          <cell r="AQ18320">
            <v>0</v>
          </cell>
          <cell r="AR18320">
            <v>0</v>
          </cell>
          <cell r="AS18320">
            <v>0</v>
          </cell>
          <cell r="AT18320">
            <v>0</v>
          </cell>
          <cell r="AU18320">
            <v>1</v>
          </cell>
          <cell r="AV18320" t="b">
            <v>0</v>
          </cell>
          <cell r="AW18320" t="b">
            <v>0</v>
          </cell>
        </row>
        <row r="18321">
          <cell r="S18321" t="str">
            <v>WASHINGTON VILLAGE</v>
          </cell>
          <cell r="AF18321">
            <v>0</v>
          </cell>
          <cell r="AG18321">
            <v>0</v>
          </cell>
          <cell r="AH18321">
            <v>0</v>
          </cell>
          <cell r="AI18321">
            <v>0</v>
          </cell>
          <cell r="AJ18321">
            <v>0</v>
          </cell>
          <cell r="AK18321">
            <v>0</v>
          </cell>
          <cell r="AL18321">
            <v>0</v>
          </cell>
          <cell r="AM18321">
            <v>0</v>
          </cell>
          <cell r="AN18321">
            <v>0</v>
          </cell>
          <cell r="AO18321">
            <v>0</v>
          </cell>
          <cell r="AP18321">
            <v>0</v>
          </cell>
          <cell r="AQ18321">
            <v>0</v>
          </cell>
          <cell r="AR18321">
            <v>0</v>
          </cell>
          <cell r="AS18321">
            <v>0</v>
          </cell>
          <cell r="AT18321">
            <v>0</v>
          </cell>
          <cell r="AU18321">
            <v>1</v>
          </cell>
          <cell r="AV18321" t="b">
            <v>0</v>
          </cell>
          <cell r="AW18321" t="b">
            <v>0</v>
          </cell>
        </row>
        <row r="18322">
          <cell r="S18322" t="str">
            <v>WASHINGTON VILLAGE</v>
          </cell>
          <cell r="AF18322">
            <v>0</v>
          </cell>
          <cell r="AG18322">
            <v>0</v>
          </cell>
          <cell r="AH18322">
            <v>0</v>
          </cell>
          <cell r="AI18322">
            <v>0</v>
          </cell>
          <cell r="AJ18322">
            <v>0</v>
          </cell>
          <cell r="AK18322">
            <v>0</v>
          </cell>
          <cell r="AL18322">
            <v>0</v>
          </cell>
          <cell r="AM18322">
            <v>0</v>
          </cell>
          <cell r="AN18322">
            <v>0</v>
          </cell>
          <cell r="AO18322">
            <v>0</v>
          </cell>
          <cell r="AP18322">
            <v>0</v>
          </cell>
          <cell r="AQ18322">
            <v>0</v>
          </cell>
          <cell r="AR18322">
            <v>0</v>
          </cell>
          <cell r="AS18322">
            <v>0</v>
          </cell>
          <cell r="AT18322">
            <v>0</v>
          </cell>
          <cell r="AU18322">
            <v>1</v>
          </cell>
          <cell r="AV18322" t="b">
            <v>0</v>
          </cell>
          <cell r="AW18322" t="b">
            <v>0</v>
          </cell>
        </row>
        <row r="18323">
          <cell r="S18323" t="str">
            <v>WASHINGTON VILLAGE</v>
          </cell>
          <cell r="AF18323">
            <v>0</v>
          </cell>
          <cell r="AG18323">
            <v>0</v>
          </cell>
          <cell r="AH18323">
            <v>0</v>
          </cell>
          <cell r="AI18323">
            <v>0</v>
          </cell>
          <cell r="AJ18323">
            <v>0</v>
          </cell>
          <cell r="AK18323">
            <v>0</v>
          </cell>
          <cell r="AL18323">
            <v>0</v>
          </cell>
          <cell r="AM18323">
            <v>0</v>
          </cell>
          <cell r="AN18323">
            <v>0</v>
          </cell>
          <cell r="AO18323">
            <v>0</v>
          </cell>
          <cell r="AP18323">
            <v>0</v>
          </cell>
          <cell r="AQ18323">
            <v>0</v>
          </cell>
          <cell r="AR18323">
            <v>0</v>
          </cell>
          <cell r="AS18323">
            <v>0</v>
          </cell>
          <cell r="AT18323">
            <v>0</v>
          </cell>
          <cell r="AU18323">
            <v>1</v>
          </cell>
          <cell r="AV18323" t="b">
            <v>0</v>
          </cell>
          <cell r="AW18323" t="b">
            <v>0</v>
          </cell>
        </row>
        <row r="18324">
          <cell r="S18324" t="str">
            <v>WASHINGTON VILLAGE</v>
          </cell>
          <cell r="AF18324">
            <v>0</v>
          </cell>
          <cell r="AG18324">
            <v>0</v>
          </cell>
          <cell r="AH18324">
            <v>0</v>
          </cell>
          <cell r="AI18324">
            <v>0</v>
          </cell>
          <cell r="AJ18324">
            <v>0</v>
          </cell>
          <cell r="AK18324">
            <v>0</v>
          </cell>
          <cell r="AL18324">
            <v>0</v>
          </cell>
          <cell r="AM18324">
            <v>0</v>
          </cell>
          <cell r="AN18324">
            <v>0</v>
          </cell>
          <cell r="AO18324">
            <v>0</v>
          </cell>
          <cell r="AP18324">
            <v>0</v>
          </cell>
          <cell r="AQ18324">
            <v>0</v>
          </cell>
          <cell r="AR18324">
            <v>0</v>
          </cell>
          <cell r="AS18324">
            <v>1</v>
          </cell>
          <cell r="AT18324">
            <v>1</v>
          </cell>
          <cell r="AU18324">
            <v>1</v>
          </cell>
          <cell r="AV18324" t="b">
            <v>0</v>
          </cell>
          <cell r="AW18324" t="b">
            <v>0</v>
          </cell>
        </row>
        <row r="18325">
          <cell r="S18325" t="str">
            <v>UPPER FELLS POINT</v>
          </cell>
          <cell r="AF18325">
            <v>0</v>
          </cell>
          <cell r="AG18325">
            <v>0</v>
          </cell>
          <cell r="AH18325">
            <v>0</v>
          </cell>
          <cell r="AI18325">
            <v>0</v>
          </cell>
          <cell r="AJ18325">
            <v>0</v>
          </cell>
          <cell r="AK18325">
            <v>0</v>
          </cell>
          <cell r="AL18325">
            <v>0</v>
          </cell>
          <cell r="AM18325">
            <v>0</v>
          </cell>
          <cell r="AN18325">
            <v>0</v>
          </cell>
          <cell r="AO18325">
            <v>0</v>
          </cell>
          <cell r="AP18325">
            <v>0</v>
          </cell>
          <cell r="AQ18325">
            <v>0</v>
          </cell>
          <cell r="AR18325">
            <v>0</v>
          </cell>
          <cell r="AS18325">
            <v>0</v>
          </cell>
          <cell r="AT18325">
            <v>0</v>
          </cell>
          <cell r="AU18325">
            <v>1</v>
          </cell>
          <cell r="AV18325" t="b">
            <v>0</v>
          </cell>
          <cell r="AW18325" t="b">
            <v>0</v>
          </cell>
        </row>
        <row r="18326">
          <cell r="S18326" t="str">
            <v>UPPER FELLS POINT</v>
          </cell>
          <cell r="AF18326">
            <v>0</v>
          </cell>
          <cell r="AG18326">
            <v>0</v>
          </cell>
          <cell r="AH18326">
            <v>0</v>
          </cell>
          <cell r="AI18326">
            <v>0</v>
          </cell>
          <cell r="AJ18326">
            <v>0</v>
          </cell>
          <cell r="AK18326">
            <v>0</v>
          </cell>
          <cell r="AL18326">
            <v>0</v>
          </cell>
          <cell r="AM18326">
            <v>0</v>
          </cell>
          <cell r="AN18326">
            <v>0</v>
          </cell>
          <cell r="AO18326">
            <v>0</v>
          </cell>
          <cell r="AP18326">
            <v>0</v>
          </cell>
          <cell r="AQ18326">
            <v>0</v>
          </cell>
          <cell r="AR18326">
            <v>0</v>
          </cell>
          <cell r="AS18326">
            <v>0</v>
          </cell>
          <cell r="AT18326">
            <v>0</v>
          </cell>
          <cell r="AU18326">
            <v>1</v>
          </cell>
          <cell r="AV18326" t="b">
            <v>0</v>
          </cell>
          <cell r="AW18326" t="b">
            <v>0</v>
          </cell>
        </row>
        <row r="18327">
          <cell r="S18327" t="str">
            <v>UPPER FELLS POINT</v>
          </cell>
          <cell r="AF18327">
            <v>0</v>
          </cell>
          <cell r="AG18327">
            <v>0</v>
          </cell>
          <cell r="AH18327">
            <v>0</v>
          </cell>
          <cell r="AI18327">
            <v>0</v>
          </cell>
          <cell r="AJ18327">
            <v>0</v>
          </cell>
          <cell r="AK18327">
            <v>0</v>
          </cell>
          <cell r="AL18327">
            <v>0</v>
          </cell>
          <cell r="AM18327">
            <v>0</v>
          </cell>
          <cell r="AN18327">
            <v>0</v>
          </cell>
          <cell r="AO18327">
            <v>0</v>
          </cell>
          <cell r="AP18327">
            <v>1</v>
          </cell>
          <cell r="AQ18327">
            <v>1</v>
          </cell>
          <cell r="AR18327">
            <v>1</v>
          </cell>
          <cell r="AS18327">
            <v>1</v>
          </cell>
          <cell r="AT18327">
            <v>1</v>
          </cell>
          <cell r="AU18327">
            <v>1</v>
          </cell>
          <cell r="AV18327" t="b">
            <v>0</v>
          </cell>
          <cell r="AW18327" t="b">
            <v>0</v>
          </cell>
        </row>
        <row r="18328">
          <cell r="S18328" t="str">
            <v>MILLHILL</v>
          </cell>
          <cell r="AF18328">
            <v>0</v>
          </cell>
          <cell r="AG18328">
            <v>0</v>
          </cell>
          <cell r="AH18328">
            <v>0</v>
          </cell>
          <cell r="AI18328">
            <v>0</v>
          </cell>
          <cell r="AJ18328">
            <v>0</v>
          </cell>
          <cell r="AK18328">
            <v>0</v>
          </cell>
          <cell r="AL18328">
            <v>0</v>
          </cell>
          <cell r="AM18328">
            <v>0</v>
          </cell>
          <cell r="AN18328">
            <v>0</v>
          </cell>
          <cell r="AO18328">
            <v>0</v>
          </cell>
          <cell r="AP18328">
            <v>0</v>
          </cell>
          <cell r="AQ18328">
            <v>0</v>
          </cell>
          <cell r="AR18328">
            <v>0</v>
          </cell>
          <cell r="AS18328">
            <v>0</v>
          </cell>
          <cell r="AT18328">
            <v>0</v>
          </cell>
          <cell r="AU18328">
            <v>0</v>
          </cell>
          <cell r="AV18328" t="b">
            <v>0</v>
          </cell>
          <cell r="AW18328" t="b">
            <v>0</v>
          </cell>
        </row>
        <row r="18329">
          <cell r="S18329" t="str">
            <v>SHIPLEY HILL</v>
          </cell>
          <cell r="AF18329">
            <v>0</v>
          </cell>
          <cell r="AG18329">
            <v>0</v>
          </cell>
          <cell r="AH18329">
            <v>0</v>
          </cell>
          <cell r="AI18329">
            <v>0</v>
          </cell>
          <cell r="AJ18329">
            <v>0</v>
          </cell>
          <cell r="AK18329">
            <v>0</v>
          </cell>
          <cell r="AL18329">
            <v>0</v>
          </cell>
          <cell r="AM18329">
            <v>0</v>
          </cell>
          <cell r="AN18329">
            <v>0</v>
          </cell>
          <cell r="AO18329">
            <v>0</v>
          </cell>
          <cell r="AP18329">
            <v>0</v>
          </cell>
          <cell r="AQ18329">
            <v>0</v>
          </cell>
          <cell r="AR18329">
            <v>0</v>
          </cell>
          <cell r="AS18329">
            <v>1</v>
          </cell>
          <cell r="AT18329">
            <v>1</v>
          </cell>
          <cell r="AU18329">
            <v>1</v>
          </cell>
          <cell r="AV18329" t="b">
            <v>0</v>
          </cell>
          <cell r="AW18329" t="b">
            <v>0</v>
          </cell>
        </row>
        <row r="18330">
          <cell r="S18330" t="str">
            <v>WASHINGTON VILLAGE</v>
          </cell>
          <cell r="AF18330">
            <v>0</v>
          </cell>
          <cell r="AG18330">
            <v>0</v>
          </cell>
          <cell r="AH18330">
            <v>0</v>
          </cell>
          <cell r="AI18330">
            <v>0</v>
          </cell>
          <cell r="AJ18330">
            <v>0</v>
          </cell>
          <cell r="AK18330">
            <v>0</v>
          </cell>
          <cell r="AL18330">
            <v>0</v>
          </cell>
          <cell r="AM18330">
            <v>0</v>
          </cell>
          <cell r="AN18330">
            <v>0</v>
          </cell>
          <cell r="AO18330">
            <v>0</v>
          </cell>
          <cell r="AP18330">
            <v>0</v>
          </cell>
          <cell r="AQ18330">
            <v>0</v>
          </cell>
          <cell r="AR18330">
            <v>0</v>
          </cell>
          <cell r="AS18330">
            <v>0</v>
          </cell>
          <cell r="AT18330">
            <v>0</v>
          </cell>
          <cell r="AU18330">
            <v>1</v>
          </cell>
          <cell r="AV18330" t="b">
            <v>0</v>
          </cell>
          <cell r="AW18330" t="b">
            <v>0</v>
          </cell>
        </row>
        <row r="18331">
          <cell r="S18331" t="str">
            <v>SAINT JOSEPHS</v>
          </cell>
          <cell r="AF18331">
            <v>0</v>
          </cell>
          <cell r="AG18331">
            <v>0</v>
          </cell>
          <cell r="AH18331">
            <v>0</v>
          </cell>
          <cell r="AI18331">
            <v>0</v>
          </cell>
          <cell r="AJ18331">
            <v>0</v>
          </cell>
          <cell r="AK18331">
            <v>0</v>
          </cell>
          <cell r="AL18331">
            <v>0</v>
          </cell>
          <cell r="AM18331">
            <v>0</v>
          </cell>
          <cell r="AN18331">
            <v>0</v>
          </cell>
          <cell r="AO18331">
            <v>0</v>
          </cell>
          <cell r="AP18331">
            <v>0</v>
          </cell>
          <cell r="AQ18331">
            <v>0</v>
          </cell>
          <cell r="AR18331">
            <v>0</v>
          </cell>
          <cell r="AS18331">
            <v>0</v>
          </cell>
          <cell r="AT18331">
            <v>0</v>
          </cell>
          <cell r="AU18331">
            <v>1</v>
          </cell>
          <cell r="AV18331" t="b">
            <v>0</v>
          </cell>
          <cell r="AW18331" t="b">
            <v>0</v>
          </cell>
        </row>
        <row r="18332">
          <cell r="S18332" t="str">
            <v>HARLEM PARK</v>
          </cell>
          <cell r="AF18332">
            <v>0</v>
          </cell>
          <cell r="AG18332">
            <v>0</v>
          </cell>
          <cell r="AH18332">
            <v>0</v>
          </cell>
          <cell r="AI18332">
            <v>0</v>
          </cell>
          <cell r="AJ18332">
            <v>0</v>
          </cell>
          <cell r="AK18332">
            <v>0</v>
          </cell>
          <cell r="AL18332">
            <v>0</v>
          </cell>
          <cell r="AM18332">
            <v>0</v>
          </cell>
          <cell r="AN18332">
            <v>0</v>
          </cell>
          <cell r="AO18332">
            <v>0</v>
          </cell>
          <cell r="AP18332">
            <v>0</v>
          </cell>
          <cell r="AQ18332">
            <v>0</v>
          </cell>
          <cell r="AR18332">
            <v>0</v>
          </cell>
          <cell r="AS18332">
            <v>0</v>
          </cell>
          <cell r="AT18332">
            <v>0</v>
          </cell>
          <cell r="AU18332">
            <v>1</v>
          </cell>
          <cell r="AV18332" t="b">
            <v>0</v>
          </cell>
          <cell r="AW18332" t="b">
            <v>0</v>
          </cell>
        </row>
        <row r="18333">
          <cell r="S18333" t="str">
            <v>DRUID HEIGHTS</v>
          </cell>
          <cell r="AF18333">
            <v>0</v>
          </cell>
          <cell r="AG18333">
            <v>0</v>
          </cell>
          <cell r="AH18333">
            <v>0</v>
          </cell>
          <cell r="AI18333">
            <v>0</v>
          </cell>
          <cell r="AJ18333">
            <v>0</v>
          </cell>
          <cell r="AK18333">
            <v>0</v>
          </cell>
          <cell r="AL18333">
            <v>0</v>
          </cell>
          <cell r="AM18333">
            <v>0</v>
          </cell>
          <cell r="AN18333">
            <v>0</v>
          </cell>
          <cell r="AO18333">
            <v>0</v>
          </cell>
          <cell r="AP18333">
            <v>0</v>
          </cell>
          <cell r="AQ18333">
            <v>0</v>
          </cell>
          <cell r="AR18333">
            <v>1</v>
          </cell>
          <cell r="AS18333">
            <v>1</v>
          </cell>
          <cell r="AT18333">
            <v>1</v>
          </cell>
          <cell r="AU18333">
            <v>1</v>
          </cell>
          <cell r="AV18333" t="b">
            <v>0</v>
          </cell>
          <cell r="AW18333" t="b">
            <v>0</v>
          </cell>
        </row>
        <row r="18334">
          <cell r="S18334" t="str">
            <v>DRUID HEIGHTS</v>
          </cell>
          <cell r="AF18334">
            <v>1</v>
          </cell>
          <cell r="AG18334">
            <v>1</v>
          </cell>
          <cell r="AH18334">
            <v>1</v>
          </cell>
          <cell r="AI18334">
            <v>1</v>
          </cell>
          <cell r="AJ18334">
            <v>1</v>
          </cell>
          <cell r="AK18334">
            <v>1</v>
          </cell>
          <cell r="AL18334">
            <v>1</v>
          </cell>
          <cell r="AM18334">
            <v>1</v>
          </cell>
          <cell r="AN18334">
            <v>1</v>
          </cell>
          <cell r="AO18334">
            <v>1</v>
          </cell>
          <cell r="AP18334">
            <v>1</v>
          </cell>
          <cell r="AQ18334">
            <v>1</v>
          </cell>
          <cell r="AR18334">
            <v>1</v>
          </cell>
          <cell r="AS18334">
            <v>1</v>
          </cell>
          <cell r="AT18334">
            <v>1</v>
          </cell>
          <cell r="AU18334">
            <v>1</v>
          </cell>
          <cell r="AV18334" t="b">
            <v>0</v>
          </cell>
          <cell r="AW18334" t="b">
            <v>0</v>
          </cell>
        </row>
        <row r="18335">
          <cell r="S18335" t="str">
            <v>UPTON</v>
          </cell>
          <cell r="AF18335">
            <v>0</v>
          </cell>
          <cell r="AG18335">
            <v>0</v>
          </cell>
          <cell r="AH18335">
            <v>0</v>
          </cell>
          <cell r="AI18335">
            <v>0</v>
          </cell>
          <cell r="AJ18335">
            <v>0</v>
          </cell>
          <cell r="AK18335">
            <v>0</v>
          </cell>
          <cell r="AL18335">
            <v>0</v>
          </cell>
          <cell r="AM18335">
            <v>0</v>
          </cell>
          <cell r="AN18335">
            <v>0</v>
          </cell>
          <cell r="AO18335">
            <v>0</v>
          </cell>
          <cell r="AP18335">
            <v>0</v>
          </cell>
          <cell r="AQ18335">
            <v>0</v>
          </cell>
          <cell r="AR18335">
            <v>0</v>
          </cell>
          <cell r="AS18335">
            <v>0</v>
          </cell>
          <cell r="AT18335">
            <v>1</v>
          </cell>
          <cell r="AU18335">
            <v>1</v>
          </cell>
          <cell r="AV18335" t="b">
            <v>0</v>
          </cell>
          <cell r="AW18335" t="b">
            <v>0</v>
          </cell>
        </row>
        <row r="18336">
          <cell r="S18336" t="str">
            <v>GREENMOUNT WEST</v>
          </cell>
          <cell r="AF18336">
            <v>0</v>
          </cell>
          <cell r="AG18336">
            <v>0</v>
          </cell>
          <cell r="AH18336">
            <v>0</v>
          </cell>
          <cell r="AI18336">
            <v>0</v>
          </cell>
          <cell r="AJ18336">
            <v>0</v>
          </cell>
          <cell r="AK18336">
            <v>0</v>
          </cell>
          <cell r="AL18336">
            <v>0</v>
          </cell>
          <cell r="AM18336">
            <v>0</v>
          </cell>
          <cell r="AN18336">
            <v>1</v>
          </cell>
          <cell r="AO18336">
            <v>1</v>
          </cell>
          <cell r="AP18336">
            <v>1</v>
          </cell>
          <cell r="AQ18336">
            <v>1</v>
          </cell>
          <cell r="AR18336">
            <v>1</v>
          </cell>
          <cell r="AS18336">
            <v>1</v>
          </cell>
          <cell r="AT18336">
            <v>1</v>
          </cell>
          <cell r="AU18336">
            <v>1</v>
          </cell>
          <cell r="AV18336" t="b">
            <v>0</v>
          </cell>
          <cell r="AW18336" t="b">
            <v>0</v>
          </cell>
        </row>
        <row r="18337">
          <cell r="S18337" t="str">
            <v>BROADWAY EAST</v>
          </cell>
          <cell r="AF18337">
            <v>0</v>
          </cell>
          <cell r="AG18337">
            <v>0</v>
          </cell>
          <cell r="AH18337">
            <v>0</v>
          </cell>
          <cell r="AI18337">
            <v>0</v>
          </cell>
          <cell r="AJ18337">
            <v>0</v>
          </cell>
          <cell r="AK18337">
            <v>0</v>
          </cell>
          <cell r="AL18337">
            <v>0</v>
          </cell>
          <cell r="AM18337">
            <v>0</v>
          </cell>
          <cell r="AN18337">
            <v>0</v>
          </cell>
          <cell r="AO18337">
            <v>0</v>
          </cell>
          <cell r="AP18337">
            <v>0</v>
          </cell>
          <cell r="AQ18337">
            <v>0</v>
          </cell>
          <cell r="AR18337">
            <v>0</v>
          </cell>
          <cell r="AS18337">
            <v>0</v>
          </cell>
          <cell r="AT18337">
            <v>1</v>
          </cell>
          <cell r="AU18337">
            <v>1</v>
          </cell>
          <cell r="AV18337" t="b">
            <v>0</v>
          </cell>
          <cell r="AW18337" t="b">
            <v>0</v>
          </cell>
        </row>
        <row r="18338">
          <cell r="S18338" t="str">
            <v>MIDDLE EAST</v>
          </cell>
          <cell r="AF18338">
            <v>0</v>
          </cell>
          <cell r="AG18338">
            <v>0</v>
          </cell>
          <cell r="AH18338">
            <v>0</v>
          </cell>
          <cell r="AI18338">
            <v>0</v>
          </cell>
          <cell r="AJ18338">
            <v>0</v>
          </cell>
          <cell r="AK18338">
            <v>0</v>
          </cell>
          <cell r="AL18338">
            <v>0</v>
          </cell>
          <cell r="AM18338">
            <v>0</v>
          </cell>
          <cell r="AN18338">
            <v>0</v>
          </cell>
          <cell r="AO18338">
            <v>0</v>
          </cell>
          <cell r="AP18338">
            <v>0</v>
          </cell>
          <cell r="AQ18338">
            <v>0</v>
          </cell>
          <cell r="AR18338">
            <v>0</v>
          </cell>
          <cell r="AS18338">
            <v>0</v>
          </cell>
          <cell r="AT18338">
            <v>0</v>
          </cell>
          <cell r="AU18338">
            <v>1</v>
          </cell>
          <cell r="AV18338" t="b">
            <v>0</v>
          </cell>
          <cell r="AW18338" t="b">
            <v>0</v>
          </cell>
        </row>
        <row r="18339">
          <cell r="S18339" t="str">
            <v>MIDDLE EAST</v>
          </cell>
          <cell r="AF18339">
            <v>0</v>
          </cell>
          <cell r="AG18339">
            <v>0</v>
          </cell>
          <cell r="AH18339">
            <v>0</v>
          </cell>
          <cell r="AI18339">
            <v>0</v>
          </cell>
          <cell r="AJ18339">
            <v>0</v>
          </cell>
          <cell r="AK18339">
            <v>0</v>
          </cell>
          <cell r="AL18339">
            <v>0</v>
          </cell>
          <cell r="AM18339">
            <v>0</v>
          </cell>
          <cell r="AN18339">
            <v>0</v>
          </cell>
          <cell r="AO18339">
            <v>0</v>
          </cell>
          <cell r="AP18339">
            <v>0</v>
          </cell>
          <cell r="AQ18339">
            <v>0</v>
          </cell>
          <cell r="AR18339">
            <v>0</v>
          </cell>
          <cell r="AS18339">
            <v>0</v>
          </cell>
          <cell r="AT18339">
            <v>1</v>
          </cell>
          <cell r="AU18339">
            <v>1</v>
          </cell>
          <cell r="AV18339" t="b">
            <v>0</v>
          </cell>
          <cell r="AW18339" t="b">
            <v>0</v>
          </cell>
        </row>
        <row r="18340">
          <cell r="S18340" t="str">
            <v>MIDDLE EAST</v>
          </cell>
          <cell r="AF18340">
            <v>0</v>
          </cell>
          <cell r="AG18340">
            <v>0</v>
          </cell>
          <cell r="AH18340">
            <v>0</v>
          </cell>
          <cell r="AI18340">
            <v>0</v>
          </cell>
          <cell r="AJ18340">
            <v>0</v>
          </cell>
          <cell r="AK18340">
            <v>0</v>
          </cell>
          <cell r="AL18340">
            <v>0</v>
          </cell>
          <cell r="AM18340">
            <v>0</v>
          </cell>
          <cell r="AN18340">
            <v>0</v>
          </cell>
          <cell r="AO18340">
            <v>0</v>
          </cell>
          <cell r="AP18340">
            <v>0</v>
          </cell>
          <cell r="AQ18340">
            <v>0</v>
          </cell>
          <cell r="AR18340">
            <v>0</v>
          </cell>
          <cell r="AS18340">
            <v>0</v>
          </cell>
          <cell r="AT18340">
            <v>0</v>
          </cell>
          <cell r="AU18340">
            <v>1</v>
          </cell>
          <cell r="AV18340" t="b">
            <v>0</v>
          </cell>
          <cell r="AW18340" t="b">
            <v>0</v>
          </cell>
        </row>
        <row r="18341">
          <cell r="S18341" t="str">
            <v>MIDDLE EAST</v>
          </cell>
          <cell r="AF18341">
            <v>0</v>
          </cell>
          <cell r="AG18341">
            <v>0</v>
          </cell>
          <cell r="AH18341">
            <v>0</v>
          </cell>
          <cell r="AI18341">
            <v>0</v>
          </cell>
          <cell r="AJ18341">
            <v>0</v>
          </cell>
          <cell r="AK18341">
            <v>0</v>
          </cell>
          <cell r="AL18341">
            <v>0</v>
          </cell>
          <cell r="AM18341">
            <v>0</v>
          </cell>
          <cell r="AN18341">
            <v>0</v>
          </cell>
          <cell r="AO18341">
            <v>0</v>
          </cell>
          <cell r="AP18341">
            <v>0</v>
          </cell>
          <cell r="AQ18341">
            <v>0</v>
          </cell>
          <cell r="AR18341">
            <v>0</v>
          </cell>
          <cell r="AS18341">
            <v>0</v>
          </cell>
          <cell r="AT18341">
            <v>1</v>
          </cell>
          <cell r="AU18341">
            <v>1</v>
          </cell>
          <cell r="AV18341" t="b">
            <v>0</v>
          </cell>
          <cell r="AW18341" t="b">
            <v>0</v>
          </cell>
        </row>
        <row r="18342">
          <cell r="S18342" t="str">
            <v>UPPER FELLS POINT</v>
          </cell>
          <cell r="AF18342">
            <v>0</v>
          </cell>
          <cell r="AG18342">
            <v>0</v>
          </cell>
          <cell r="AH18342">
            <v>0</v>
          </cell>
          <cell r="AI18342">
            <v>0</v>
          </cell>
          <cell r="AJ18342">
            <v>0</v>
          </cell>
          <cell r="AK18342">
            <v>0</v>
          </cell>
          <cell r="AL18342">
            <v>0</v>
          </cell>
          <cell r="AM18342">
            <v>0</v>
          </cell>
          <cell r="AN18342">
            <v>0</v>
          </cell>
          <cell r="AO18342">
            <v>0</v>
          </cell>
          <cell r="AP18342">
            <v>0</v>
          </cell>
          <cell r="AQ18342">
            <v>0</v>
          </cell>
          <cell r="AR18342">
            <v>0</v>
          </cell>
          <cell r="AS18342">
            <v>0</v>
          </cell>
          <cell r="AT18342">
            <v>1</v>
          </cell>
          <cell r="AU18342">
            <v>1</v>
          </cell>
          <cell r="AV18342" t="b">
            <v>0</v>
          </cell>
          <cell r="AW18342" t="b">
            <v>0</v>
          </cell>
        </row>
        <row r="18343">
          <cell r="S18343" t="str">
            <v>UPPER FELLS POINT</v>
          </cell>
          <cell r="AF18343">
            <v>0</v>
          </cell>
          <cell r="AG18343">
            <v>0</v>
          </cell>
          <cell r="AH18343">
            <v>0</v>
          </cell>
          <cell r="AI18343">
            <v>0</v>
          </cell>
          <cell r="AJ18343">
            <v>0</v>
          </cell>
          <cell r="AK18343">
            <v>0</v>
          </cell>
          <cell r="AL18343">
            <v>0</v>
          </cell>
          <cell r="AM18343">
            <v>0</v>
          </cell>
          <cell r="AN18343">
            <v>0</v>
          </cell>
          <cell r="AO18343">
            <v>0</v>
          </cell>
          <cell r="AP18343">
            <v>0</v>
          </cell>
          <cell r="AQ18343">
            <v>0</v>
          </cell>
          <cell r="AR18343">
            <v>0</v>
          </cell>
          <cell r="AS18343">
            <v>0</v>
          </cell>
          <cell r="AT18343">
            <v>0</v>
          </cell>
          <cell r="AU18343">
            <v>1</v>
          </cell>
          <cell r="AV18343" t="b">
            <v>0</v>
          </cell>
          <cell r="AW18343" t="b">
            <v>0</v>
          </cell>
        </row>
        <row r="18344">
          <cell r="S18344" t="str">
            <v>LOCUST POINT</v>
          </cell>
          <cell r="AF18344">
            <v>0</v>
          </cell>
          <cell r="AG18344">
            <v>0</v>
          </cell>
          <cell r="AH18344">
            <v>0</v>
          </cell>
          <cell r="AI18344">
            <v>0</v>
          </cell>
          <cell r="AJ18344">
            <v>0</v>
          </cell>
          <cell r="AK18344">
            <v>0</v>
          </cell>
          <cell r="AL18344">
            <v>0</v>
          </cell>
          <cell r="AM18344">
            <v>0</v>
          </cell>
          <cell r="AN18344">
            <v>0</v>
          </cell>
          <cell r="AO18344">
            <v>0</v>
          </cell>
          <cell r="AP18344">
            <v>0</v>
          </cell>
          <cell r="AQ18344">
            <v>0</v>
          </cell>
          <cell r="AR18344">
            <v>0</v>
          </cell>
          <cell r="AS18344">
            <v>0</v>
          </cell>
          <cell r="AT18344">
            <v>0</v>
          </cell>
          <cell r="AU18344">
            <v>1</v>
          </cell>
          <cell r="AV18344" t="b">
            <v>0</v>
          </cell>
          <cell r="AW18344" t="b">
            <v>0</v>
          </cell>
        </row>
        <row r="18345">
          <cell r="S18345" t="str">
            <v>PENROSE</v>
          </cell>
          <cell r="AF18345">
            <v>0</v>
          </cell>
          <cell r="AG18345">
            <v>0</v>
          </cell>
          <cell r="AH18345">
            <v>0</v>
          </cell>
          <cell r="AI18345">
            <v>0</v>
          </cell>
          <cell r="AJ18345">
            <v>0</v>
          </cell>
          <cell r="AK18345">
            <v>0</v>
          </cell>
          <cell r="AL18345">
            <v>0</v>
          </cell>
          <cell r="AM18345">
            <v>0</v>
          </cell>
          <cell r="AN18345">
            <v>0</v>
          </cell>
          <cell r="AO18345">
            <v>0</v>
          </cell>
          <cell r="AP18345">
            <v>0</v>
          </cell>
          <cell r="AQ18345">
            <v>0</v>
          </cell>
          <cell r="AR18345">
            <v>0</v>
          </cell>
          <cell r="AS18345">
            <v>0</v>
          </cell>
          <cell r="AT18345">
            <v>1</v>
          </cell>
          <cell r="AU18345">
            <v>1</v>
          </cell>
          <cell r="AV18345" t="b">
            <v>0</v>
          </cell>
          <cell r="AW18345" t="b">
            <v>0</v>
          </cell>
        </row>
        <row r="18346">
          <cell r="S18346" t="str">
            <v>PENROSE</v>
          </cell>
          <cell r="AF18346">
            <v>0</v>
          </cell>
          <cell r="AG18346">
            <v>0</v>
          </cell>
          <cell r="AH18346">
            <v>0</v>
          </cell>
          <cell r="AI18346">
            <v>0</v>
          </cell>
          <cell r="AJ18346">
            <v>0</v>
          </cell>
          <cell r="AK18346">
            <v>0</v>
          </cell>
          <cell r="AL18346">
            <v>0</v>
          </cell>
          <cell r="AM18346">
            <v>0</v>
          </cell>
          <cell r="AN18346">
            <v>0</v>
          </cell>
          <cell r="AO18346">
            <v>0</v>
          </cell>
          <cell r="AP18346">
            <v>0</v>
          </cell>
          <cell r="AQ18346">
            <v>0</v>
          </cell>
          <cell r="AR18346">
            <v>1</v>
          </cell>
          <cell r="AS18346">
            <v>1</v>
          </cell>
          <cell r="AT18346">
            <v>1</v>
          </cell>
          <cell r="AU18346">
            <v>1</v>
          </cell>
          <cell r="AV18346" t="b">
            <v>0</v>
          </cell>
          <cell r="AW18346" t="b">
            <v>0</v>
          </cell>
        </row>
        <row r="18347">
          <cell r="S18347" t="str">
            <v>RESERVOIR HILL</v>
          </cell>
          <cell r="AF18347">
            <v>0</v>
          </cell>
          <cell r="AG18347">
            <v>0</v>
          </cell>
          <cell r="AH18347">
            <v>0</v>
          </cell>
          <cell r="AI18347">
            <v>0</v>
          </cell>
          <cell r="AJ18347">
            <v>0</v>
          </cell>
          <cell r="AK18347">
            <v>0</v>
          </cell>
          <cell r="AL18347">
            <v>0</v>
          </cell>
          <cell r="AM18347">
            <v>0</v>
          </cell>
          <cell r="AN18347">
            <v>0</v>
          </cell>
          <cell r="AO18347">
            <v>0</v>
          </cell>
          <cell r="AP18347">
            <v>0</v>
          </cell>
          <cell r="AQ18347">
            <v>0</v>
          </cell>
          <cell r="AR18347">
            <v>0</v>
          </cell>
          <cell r="AS18347">
            <v>0</v>
          </cell>
          <cell r="AT18347">
            <v>0</v>
          </cell>
          <cell r="AU18347">
            <v>1</v>
          </cell>
          <cell r="AV18347" t="b">
            <v>0</v>
          </cell>
          <cell r="AW18347" t="b">
            <v>0</v>
          </cell>
        </row>
        <row r="18348">
          <cell r="S18348" t="str">
            <v>RESERVOIR HILL</v>
          </cell>
          <cell r="AF18348">
            <v>0</v>
          </cell>
          <cell r="AG18348">
            <v>0</v>
          </cell>
          <cell r="AH18348">
            <v>0</v>
          </cell>
          <cell r="AI18348">
            <v>0</v>
          </cell>
          <cell r="AJ18348">
            <v>0</v>
          </cell>
          <cell r="AK18348">
            <v>0</v>
          </cell>
          <cell r="AL18348">
            <v>0</v>
          </cell>
          <cell r="AM18348">
            <v>0</v>
          </cell>
          <cell r="AN18348">
            <v>0</v>
          </cell>
          <cell r="AO18348">
            <v>0</v>
          </cell>
          <cell r="AP18348">
            <v>0</v>
          </cell>
          <cell r="AQ18348">
            <v>0</v>
          </cell>
          <cell r="AR18348">
            <v>0</v>
          </cell>
          <cell r="AS18348">
            <v>0</v>
          </cell>
          <cell r="AT18348">
            <v>0</v>
          </cell>
          <cell r="AU18348">
            <v>1</v>
          </cell>
          <cell r="AV18348" t="b">
            <v>0</v>
          </cell>
          <cell r="AW18348" t="b">
            <v>0</v>
          </cell>
        </row>
        <row r="18349">
          <cell r="S18349" t="str">
            <v>RAMBLEWOOD</v>
          </cell>
          <cell r="AF18349">
            <v>0</v>
          </cell>
          <cell r="AG18349">
            <v>0</v>
          </cell>
          <cell r="AH18349">
            <v>0</v>
          </cell>
          <cell r="AI18349">
            <v>0</v>
          </cell>
          <cell r="AJ18349">
            <v>0</v>
          </cell>
          <cell r="AK18349">
            <v>0</v>
          </cell>
          <cell r="AL18349">
            <v>0</v>
          </cell>
          <cell r="AM18349">
            <v>0</v>
          </cell>
          <cell r="AN18349">
            <v>0</v>
          </cell>
          <cell r="AO18349">
            <v>0</v>
          </cell>
          <cell r="AP18349">
            <v>0</v>
          </cell>
          <cell r="AQ18349">
            <v>0</v>
          </cell>
          <cell r="AR18349">
            <v>0</v>
          </cell>
          <cell r="AS18349">
            <v>0</v>
          </cell>
          <cell r="AT18349">
            <v>0</v>
          </cell>
          <cell r="AU18349">
            <v>1</v>
          </cell>
          <cell r="AV18349" t="b">
            <v>0</v>
          </cell>
          <cell r="AW18349" t="b">
            <v>0</v>
          </cell>
        </row>
        <row r="18350">
          <cell r="S18350" t="str">
            <v>BROOKLYN</v>
          </cell>
          <cell r="AF18350">
            <v>0</v>
          </cell>
          <cell r="AG18350">
            <v>0</v>
          </cell>
          <cell r="AH18350">
            <v>0</v>
          </cell>
          <cell r="AI18350">
            <v>0</v>
          </cell>
          <cell r="AJ18350">
            <v>0</v>
          </cell>
          <cell r="AK18350">
            <v>0</v>
          </cell>
          <cell r="AL18350">
            <v>0</v>
          </cell>
          <cell r="AM18350">
            <v>0</v>
          </cell>
          <cell r="AN18350">
            <v>0</v>
          </cell>
          <cell r="AO18350">
            <v>0</v>
          </cell>
          <cell r="AP18350">
            <v>0</v>
          </cell>
          <cell r="AQ18350">
            <v>0</v>
          </cell>
          <cell r="AR18350">
            <v>0</v>
          </cell>
          <cell r="AS18350">
            <v>0</v>
          </cell>
          <cell r="AT18350">
            <v>0</v>
          </cell>
          <cell r="AU18350">
            <v>1</v>
          </cell>
          <cell r="AV18350" t="b">
            <v>0</v>
          </cell>
          <cell r="AW18350" t="b">
            <v>0</v>
          </cell>
        </row>
        <row r="18351">
          <cell r="S18351" t="str">
            <v>RESERVOIR HILL</v>
          </cell>
          <cell r="AF18351">
            <v>0</v>
          </cell>
          <cell r="AG18351">
            <v>0</v>
          </cell>
          <cell r="AH18351">
            <v>0</v>
          </cell>
          <cell r="AI18351">
            <v>0</v>
          </cell>
          <cell r="AJ18351">
            <v>0</v>
          </cell>
          <cell r="AK18351">
            <v>0</v>
          </cell>
          <cell r="AL18351">
            <v>0</v>
          </cell>
          <cell r="AM18351">
            <v>0</v>
          </cell>
          <cell r="AN18351">
            <v>0</v>
          </cell>
          <cell r="AO18351">
            <v>0</v>
          </cell>
          <cell r="AP18351">
            <v>0</v>
          </cell>
          <cell r="AQ18351">
            <v>0</v>
          </cell>
          <cell r="AR18351">
            <v>0</v>
          </cell>
          <cell r="AS18351">
            <v>0</v>
          </cell>
          <cell r="AT18351">
            <v>1</v>
          </cell>
          <cell r="AU18351">
            <v>1</v>
          </cell>
          <cell r="AV18351" t="b">
            <v>0</v>
          </cell>
          <cell r="AW18351" t="b">
            <v>0</v>
          </cell>
        </row>
        <row r="18352">
          <cell r="S18352" t="str">
            <v>ABELL</v>
          </cell>
          <cell r="AF18352">
            <v>0</v>
          </cell>
          <cell r="AG18352">
            <v>0</v>
          </cell>
          <cell r="AH18352">
            <v>0</v>
          </cell>
          <cell r="AI18352">
            <v>0</v>
          </cell>
          <cell r="AJ18352">
            <v>0</v>
          </cell>
          <cell r="AK18352">
            <v>0</v>
          </cell>
          <cell r="AL18352">
            <v>0</v>
          </cell>
          <cell r="AM18352">
            <v>0</v>
          </cell>
          <cell r="AN18352">
            <v>0</v>
          </cell>
          <cell r="AO18352">
            <v>0</v>
          </cell>
          <cell r="AP18352">
            <v>0</v>
          </cell>
          <cell r="AQ18352">
            <v>0</v>
          </cell>
          <cell r="AR18352">
            <v>0</v>
          </cell>
          <cell r="AS18352">
            <v>0</v>
          </cell>
          <cell r="AT18352">
            <v>0</v>
          </cell>
          <cell r="AU18352">
            <v>1</v>
          </cell>
          <cell r="AV18352" t="b">
            <v>0</v>
          </cell>
          <cell r="AW18352" t="b">
            <v>0</v>
          </cell>
        </row>
        <row r="18353">
          <cell r="S18353" t="str">
            <v>PEN LUCY</v>
          </cell>
          <cell r="AF18353">
            <v>0</v>
          </cell>
          <cell r="AG18353">
            <v>0</v>
          </cell>
          <cell r="AH18353">
            <v>0</v>
          </cell>
          <cell r="AI18353">
            <v>0</v>
          </cell>
          <cell r="AJ18353">
            <v>0</v>
          </cell>
          <cell r="AK18353">
            <v>0</v>
          </cell>
          <cell r="AL18353">
            <v>0</v>
          </cell>
          <cell r="AM18353">
            <v>0</v>
          </cell>
          <cell r="AN18353">
            <v>0</v>
          </cell>
          <cell r="AO18353">
            <v>0</v>
          </cell>
          <cell r="AP18353">
            <v>0</v>
          </cell>
          <cell r="AQ18353">
            <v>0</v>
          </cell>
          <cell r="AR18353">
            <v>0</v>
          </cell>
          <cell r="AS18353">
            <v>0</v>
          </cell>
          <cell r="AT18353">
            <v>0</v>
          </cell>
          <cell r="AU18353">
            <v>1</v>
          </cell>
          <cell r="AV18353" t="b">
            <v>0</v>
          </cell>
          <cell r="AW18353" t="b">
            <v>0</v>
          </cell>
        </row>
        <row r="18354">
          <cell r="S18354" t="str">
            <v>MIDTOWN-EDMONDSON</v>
          </cell>
          <cell r="AF18354">
            <v>0</v>
          </cell>
          <cell r="AG18354">
            <v>0</v>
          </cell>
          <cell r="AH18354">
            <v>0</v>
          </cell>
          <cell r="AI18354">
            <v>0</v>
          </cell>
          <cell r="AJ18354">
            <v>0</v>
          </cell>
          <cell r="AK18354">
            <v>0</v>
          </cell>
          <cell r="AL18354">
            <v>0</v>
          </cell>
          <cell r="AM18354">
            <v>0</v>
          </cell>
          <cell r="AN18354">
            <v>0</v>
          </cell>
          <cell r="AO18354">
            <v>0</v>
          </cell>
          <cell r="AP18354">
            <v>0</v>
          </cell>
          <cell r="AQ18354">
            <v>0</v>
          </cell>
          <cell r="AR18354">
            <v>0</v>
          </cell>
          <cell r="AS18354">
            <v>0</v>
          </cell>
          <cell r="AT18354">
            <v>0</v>
          </cell>
          <cell r="AU18354">
            <v>1</v>
          </cell>
          <cell r="AV18354" t="b">
            <v>0</v>
          </cell>
          <cell r="AW18354" t="b">
            <v>0</v>
          </cell>
        </row>
        <row r="18355">
          <cell r="S18355" t="str">
            <v>GREENMOUNT WEST</v>
          </cell>
          <cell r="AF18355">
            <v>0</v>
          </cell>
          <cell r="AG18355">
            <v>0</v>
          </cell>
          <cell r="AH18355">
            <v>0</v>
          </cell>
          <cell r="AI18355">
            <v>0</v>
          </cell>
          <cell r="AJ18355">
            <v>0</v>
          </cell>
          <cell r="AK18355">
            <v>0</v>
          </cell>
          <cell r="AL18355">
            <v>0</v>
          </cell>
          <cell r="AM18355">
            <v>0</v>
          </cell>
          <cell r="AN18355">
            <v>0</v>
          </cell>
          <cell r="AO18355">
            <v>0</v>
          </cell>
          <cell r="AP18355">
            <v>0</v>
          </cell>
          <cell r="AQ18355">
            <v>0</v>
          </cell>
          <cell r="AR18355">
            <v>0</v>
          </cell>
          <cell r="AS18355">
            <v>1</v>
          </cell>
          <cell r="AT18355">
            <v>1</v>
          </cell>
          <cell r="AU18355">
            <v>1</v>
          </cell>
          <cell r="AV18355" t="b">
            <v>0</v>
          </cell>
          <cell r="AW18355" t="b">
            <v>0</v>
          </cell>
        </row>
        <row r="18356">
          <cell r="S18356" t="str">
            <v>WASHINGTON VILLAGE</v>
          </cell>
          <cell r="AF18356">
            <v>0</v>
          </cell>
          <cell r="AG18356">
            <v>0</v>
          </cell>
          <cell r="AH18356">
            <v>0</v>
          </cell>
          <cell r="AI18356">
            <v>0</v>
          </cell>
          <cell r="AJ18356">
            <v>0</v>
          </cell>
          <cell r="AK18356">
            <v>0</v>
          </cell>
          <cell r="AL18356">
            <v>0</v>
          </cell>
          <cell r="AM18356">
            <v>0</v>
          </cell>
          <cell r="AN18356">
            <v>0</v>
          </cell>
          <cell r="AO18356">
            <v>0</v>
          </cell>
          <cell r="AP18356">
            <v>0</v>
          </cell>
          <cell r="AQ18356">
            <v>0</v>
          </cell>
          <cell r="AR18356">
            <v>0</v>
          </cell>
          <cell r="AS18356">
            <v>0</v>
          </cell>
          <cell r="AT18356">
            <v>0</v>
          </cell>
          <cell r="AU18356">
            <v>1</v>
          </cell>
          <cell r="AV18356" t="b">
            <v>0</v>
          </cell>
          <cell r="AW18356" t="b">
            <v>0</v>
          </cell>
        </row>
        <row r="18357">
          <cell r="S18357" t="str">
            <v>SBIC</v>
          </cell>
          <cell r="AF18357">
            <v>0</v>
          </cell>
          <cell r="AG18357">
            <v>0</v>
          </cell>
          <cell r="AH18357">
            <v>0</v>
          </cell>
          <cell r="AI18357">
            <v>0</v>
          </cell>
          <cell r="AJ18357">
            <v>0</v>
          </cell>
          <cell r="AK18357">
            <v>0</v>
          </cell>
          <cell r="AL18357">
            <v>0</v>
          </cell>
          <cell r="AM18357">
            <v>0</v>
          </cell>
          <cell r="AN18357">
            <v>0</v>
          </cell>
          <cell r="AO18357">
            <v>0</v>
          </cell>
          <cell r="AP18357">
            <v>0</v>
          </cell>
          <cell r="AQ18357">
            <v>1</v>
          </cell>
          <cell r="AR18357">
            <v>1</v>
          </cell>
          <cell r="AS18357">
            <v>1</v>
          </cell>
          <cell r="AT18357">
            <v>1</v>
          </cell>
          <cell r="AU18357">
            <v>1</v>
          </cell>
          <cell r="AV18357" t="b">
            <v>0</v>
          </cell>
          <cell r="AW18357" t="b">
            <v>0</v>
          </cell>
        </row>
        <row r="18358">
          <cell r="S18358" t="str">
            <v>OLIVER</v>
          </cell>
          <cell r="AF18358">
            <v>0</v>
          </cell>
          <cell r="AG18358">
            <v>0</v>
          </cell>
          <cell r="AH18358">
            <v>0</v>
          </cell>
          <cell r="AI18358">
            <v>0</v>
          </cell>
          <cell r="AJ18358">
            <v>0</v>
          </cell>
          <cell r="AK18358">
            <v>0</v>
          </cell>
          <cell r="AL18358">
            <v>0</v>
          </cell>
          <cell r="AM18358">
            <v>0</v>
          </cell>
          <cell r="AN18358">
            <v>0</v>
          </cell>
          <cell r="AO18358">
            <v>0</v>
          </cell>
          <cell r="AP18358">
            <v>1</v>
          </cell>
          <cell r="AQ18358">
            <v>1</v>
          </cell>
          <cell r="AR18358">
            <v>1</v>
          </cell>
          <cell r="AS18358">
            <v>1</v>
          </cell>
          <cell r="AT18358">
            <v>1</v>
          </cell>
          <cell r="AU18358">
            <v>1</v>
          </cell>
          <cell r="AV18358" t="b">
            <v>0</v>
          </cell>
          <cell r="AW18358" t="b">
            <v>0</v>
          </cell>
        </row>
        <row r="18359">
          <cell r="S18359" t="str">
            <v>ARLINGTON</v>
          </cell>
          <cell r="AF18359">
            <v>0</v>
          </cell>
          <cell r="AG18359">
            <v>0</v>
          </cell>
          <cell r="AH18359">
            <v>0</v>
          </cell>
          <cell r="AI18359">
            <v>0</v>
          </cell>
          <cell r="AJ18359">
            <v>0</v>
          </cell>
          <cell r="AK18359">
            <v>0</v>
          </cell>
          <cell r="AL18359">
            <v>0</v>
          </cell>
          <cell r="AM18359">
            <v>0</v>
          </cell>
          <cell r="AN18359">
            <v>0</v>
          </cell>
          <cell r="AO18359">
            <v>0</v>
          </cell>
          <cell r="AP18359">
            <v>0</v>
          </cell>
          <cell r="AQ18359">
            <v>0</v>
          </cell>
          <cell r="AR18359">
            <v>0</v>
          </cell>
          <cell r="AS18359">
            <v>1</v>
          </cell>
          <cell r="AT18359">
            <v>1</v>
          </cell>
          <cell r="AU18359">
            <v>1</v>
          </cell>
          <cell r="AV18359" t="b">
            <v>0</v>
          </cell>
          <cell r="AW18359" t="b">
            <v>0</v>
          </cell>
        </row>
        <row r="18360">
          <cell r="S18360" t="str">
            <v>BELAIR-EDISON</v>
          </cell>
          <cell r="AF18360">
            <v>0</v>
          </cell>
          <cell r="AG18360">
            <v>0</v>
          </cell>
          <cell r="AH18360">
            <v>0</v>
          </cell>
          <cell r="AI18360">
            <v>0</v>
          </cell>
          <cell r="AJ18360">
            <v>0</v>
          </cell>
          <cell r="AK18360">
            <v>0</v>
          </cell>
          <cell r="AL18360">
            <v>0</v>
          </cell>
          <cell r="AM18360">
            <v>0</v>
          </cell>
          <cell r="AN18360">
            <v>0</v>
          </cell>
          <cell r="AO18360">
            <v>0</v>
          </cell>
          <cell r="AP18360">
            <v>0</v>
          </cell>
          <cell r="AQ18360">
            <v>0</v>
          </cell>
          <cell r="AR18360">
            <v>0</v>
          </cell>
          <cell r="AS18360">
            <v>0</v>
          </cell>
          <cell r="AT18360">
            <v>0</v>
          </cell>
          <cell r="AU18360">
            <v>1</v>
          </cell>
          <cell r="AV18360" t="b">
            <v>0</v>
          </cell>
          <cell r="AW18360" t="b">
            <v>0</v>
          </cell>
        </row>
        <row r="18361">
          <cell r="S18361" t="str">
            <v>HARWOOD</v>
          </cell>
          <cell r="AF18361">
            <v>0</v>
          </cell>
          <cell r="AG18361">
            <v>0</v>
          </cell>
          <cell r="AH18361">
            <v>0</v>
          </cell>
          <cell r="AI18361">
            <v>0</v>
          </cell>
          <cell r="AJ18361">
            <v>0</v>
          </cell>
          <cell r="AK18361">
            <v>0</v>
          </cell>
          <cell r="AL18361">
            <v>0</v>
          </cell>
          <cell r="AM18361">
            <v>0</v>
          </cell>
          <cell r="AN18361">
            <v>0</v>
          </cell>
          <cell r="AO18361">
            <v>0</v>
          </cell>
          <cell r="AP18361">
            <v>0</v>
          </cell>
          <cell r="AQ18361">
            <v>0</v>
          </cell>
          <cell r="AR18361">
            <v>0</v>
          </cell>
          <cell r="AS18361">
            <v>0</v>
          </cell>
          <cell r="AT18361">
            <v>0</v>
          </cell>
          <cell r="AU18361">
            <v>1</v>
          </cell>
          <cell r="AV18361" t="b">
            <v>0</v>
          </cell>
          <cell r="AW18361" t="b">
            <v>0</v>
          </cell>
        </row>
        <row r="18362">
          <cell r="S18362" t="str">
            <v>FOUR BY FOUR</v>
          </cell>
          <cell r="AF18362">
            <v>0</v>
          </cell>
          <cell r="AG18362">
            <v>0</v>
          </cell>
          <cell r="AH18362">
            <v>0</v>
          </cell>
          <cell r="AI18362">
            <v>0</v>
          </cell>
          <cell r="AJ18362">
            <v>0</v>
          </cell>
          <cell r="AK18362">
            <v>0</v>
          </cell>
          <cell r="AL18362">
            <v>0</v>
          </cell>
          <cell r="AM18362">
            <v>0</v>
          </cell>
          <cell r="AN18362">
            <v>0</v>
          </cell>
          <cell r="AO18362">
            <v>0</v>
          </cell>
          <cell r="AP18362">
            <v>1</v>
          </cell>
          <cell r="AQ18362">
            <v>1</v>
          </cell>
          <cell r="AR18362">
            <v>1</v>
          </cell>
          <cell r="AS18362">
            <v>1</v>
          </cell>
          <cell r="AT18362">
            <v>1</v>
          </cell>
          <cell r="AU18362">
            <v>1</v>
          </cell>
          <cell r="AV18362" t="b">
            <v>0</v>
          </cell>
          <cell r="AW18362" t="b">
            <v>0</v>
          </cell>
        </row>
        <row r="18363">
          <cell r="S18363" t="str">
            <v>WEST HILLS</v>
          </cell>
          <cell r="AF18363">
            <v>0</v>
          </cell>
          <cell r="AG18363">
            <v>0</v>
          </cell>
          <cell r="AH18363">
            <v>0</v>
          </cell>
          <cell r="AI18363">
            <v>0</v>
          </cell>
          <cell r="AJ18363">
            <v>0</v>
          </cell>
          <cell r="AK18363">
            <v>0</v>
          </cell>
          <cell r="AL18363">
            <v>0</v>
          </cell>
          <cell r="AM18363">
            <v>0</v>
          </cell>
          <cell r="AN18363">
            <v>0</v>
          </cell>
          <cell r="AO18363">
            <v>0</v>
          </cell>
          <cell r="AP18363">
            <v>0</v>
          </cell>
          <cell r="AQ18363">
            <v>0</v>
          </cell>
          <cell r="AR18363">
            <v>0</v>
          </cell>
          <cell r="AS18363">
            <v>1</v>
          </cell>
          <cell r="AT18363">
            <v>1</v>
          </cell>
          <cell r="AU18363">
            <v>1</v>
          </cell>
          <cell r="AV18363" t="b">
            <v>0</v>
          </cell>
          <cell r="AW18363" t="b">
            <v>0</v>
          </cell>
        </row>
        <row r="18364">
          <cell r="S18364" t="str">
            <v>SANDTOWN-WINCHESTER</v>
          </cell>
          <cell r="AF18364">
            <v>0</v>
          </cell>
          <cell r="AG18364">
            <v>0</v>
          </cell>
          <cell r="AH18364">
            <v>0</v>
          </cell>
          <cell r="AI18364">
            <v>0</v>
          </cell>
          <cell r="AJ18364">
            <v>0</v>
          </cell>
          <cell r="AK18364">
            <v>0</v>
          </cell>
          <cell r="AL18364">
            <v>0</v>
          </cell>
          <cell r="AM18364">
            <v>0</v>
          </cell>
          <cell r="AN18364">
            <v>0</v>
          </cell>
          <cell r="AO18364">
            <v>0</v>
          </cell>
          <cell r="AP18364">
            <v>0</v>
          </cell>
          <cell r="AQ18364">
            <v>0</v>
          </cell>
          <cell r="AR18364">
            <v>0</v>
          </cell>
          <cell r="AS18364">
            <v>1</v>
          </cell>
          <cell r="AT18364">
            <v>1</v>
          </cell>
          <cell r="AU18364">
            <v>1</v>
          </cell>
          <cell r="AV18364" t="b">
            <v>0</v>
          </cell>
          <cell r="AW18364" t="b">
            <v>0</v>
          </cell>
        </row>
        <row r="18365">
          <cell r="S18365" t="str">
            <v>SANDTOWN-WINCHESTER</v>
          </cell>
          <cell r="AF18365">
            <v>0</v>
          </cell>
          <cell r="AG18365">
            <v>0</v>
          </cell>
          <cell r="AH18365">
            <v>0</v>
          </cell>
          <cell r="AI18365">
            <v>0</v>
          </cell>
          <cell r="AJ18365">
            <v>0</v>
          </cell>
          <cell r="AK18365">
            <v>0</v>
          </cell>
          <cell r="AL18365">
            <v>0</v>
          </cell>
          <cell r="AM18365">
            <v>0</v>
          </cell>
          <cell r="AN18365">
            <v>0</v>
          </cell>
          <cell r="AO18365">
            <v>0</v>
          </cell>
          <cell r="AP18365">
            <v>0</v>
          </cell>
          <cell r="AQ18365">
            <v>0</v>
          </cell>
          <cell r="AR18365">
            <v>0</v>
          </cell>
          <cell r="AS18365">
            <v>1</v>
          </cell>
          <cell r="AT18365">
            <v>1</v>
          </cell>
          <cell r="AU18365">
            <v>1</v>
          </cell>
          <cell r="AV18365" t="b">
            <v>0</v>
          </cell>
          <cell r="AW18365" t="b">
            <v>0</v>
          </cell>
        </row>
        <row r="18366">
          <cell r="S18366" t="str">
            <v>HARLEM PARK</v>
          </cell>
          <cell r="AF18366">
            <v>0</v>
          </cell>
          <cell r="AG18366">
            <v>0</v>
          </cell>
          <cell r="AH18366">
            <v>0</v>
          </cell>
          <cell r="AI18366">
            <v>0</v>
          </cell>
          <cell r="AJ18366">
            <v>0</v>
          </cell>
          <cell r="AK18366">
            <v>0</v>
          </cell>
          <cell r="AL18366">
            <v>0</v>
          </cell>
          <cell r="AM18366">
            <v>0</v>
          </cell>
          <cell r="AN18366">
            <v>0</v>
          </cell>
          <cell r="AO18366">
            <v>0</v>
          </cell>
          <cell r="AP18366">
            <v>0</v>
          </cell>
          <cell r="AQ18366">
            <v>1</v>
          </cell>
          <cell r="AR18366">
            <v>1</v>
          </cell>
          <cell r="AS18366">
            <v>1</v>
          </cell>
          <cell r="AT18366">
            <v>1</v>
          </cell>
          <cell r="AU18366">
            <v>1</v>
          </cell>
          <cell r="AV18366" t="b">
            <v>0</v>
          </cell>
          <cell r="AW18366" t="b">
            <v>0</v>
          </cell>
        </row>
        <row r="18367">
          <cell r="S18367" t="str">
            <v>HARLEM PARK</v>
          </cell>
          <cell r="AF18367">
            <v>0</v>
          </cell>
          <cell r="AG18367">
            <v>0</v>
          </cell>
          <cell r="AH18367">
            <v>0</v>
          </cell>
          <cell r="AI18367">
            <v>0</v>
          </cell>
          <cell r="AJ18367">
            <v>0</v>
          </cell>
          <cell r="AK18367">
            <v>0</v>
          </cell>
          <cell r="AL18367">
            <v>0</v>
          </cell>
          <cell r="AM18367">
            <v>0</v>
          </cell>
          <cell r="AN18367">
            <v>0</v>
          </cell>
          <cell r="AO18367">
            <v>0</v>
          </cell>
          <cell r="AP18367">
            <v>0</v>
          </cell>
          <cell r="AQ18367">
            <v>0</v>
          </cell>
          <cell r="AR18367">
            <v>0</v>
          </cell>
          <cell r="AS18367">
            <v>0</v>
          </cell>
          <cell r="AT18367">
            <v>0</v>
          </cell>
          <cell r="AU18367">
            <v>1</v>
          </cell>
          <cell r="AV18367" t="b">
            <v>0</v>
          </cell>
          <cell r="AW18367" t="b">
            <v>0</v>
          </cell>
        </row>
        <row r="18368">
          <cell r="S18368" t="str">
            <v>HARLEM PARK</v>
          </cell>
          <cell r="AF18368">
            <v>0</v>
          </cell>
          <cell r="AG18368">
            <v>0</v>
          </cell>
          <cell r="AH18368">
            <v>0</v>
          </cell>
          <cell r="AI18368">
            <v>0</v>
          </cell>
          <cell r="AJ18368">
            <v>0</v>
          </cell>
          <cell r="AK18368">
            <v>0</v>
          </cell>
          <cell r="AL18368">
            <v>0</v>
          </cell>
          <cell r="AM18368">
            <v>0</v>
          </cell>
          <cell r="AN18368">
            <v>1</v>
          </cell>
          <cell r="AO18368">
            <v>1</v>
          </cell>
          <cell r="AP18368">
            <v>1</v>
          </cell>
          <cell r="AQ18368">
            <v>1</v>
          </cell>
          <cell r="AR18368">
            <v>1</v>
          </cell>
          <cell r="AS18368">
            <v>1</v>
          </cell>
          <cell r="AT18368">
            <v>1</v>
          </cell>
          <cell r="AU18368">
            <v>1</v>
          </cell>
          <cell r="AV18368" t="b">
            <v>0</v>
          </cell>
          <cell r="AW18368" t="b">
            <v>0</v>
          </cell>
        </row>
        <row r="18369">
          <cell r="S18369" t="str">
            <v>UPTON</v>
          </cell>
          <cell r="AF18369">
            <v>0</v>
          </cell>
          <cell r="AG18369">
            <v>0</v>
          </cell>
          <cell r="AH18369">
            <v>0</v>
          </cell>
          <cell r="AI18369">
            <v>0</v>
          </cell>
          <cell r="AJ18369">
            <v>1</v>
          </cell>
          <cell r="AK18369">
            <v>1</v>
          </cell>
          <cell r="AL18369">
            <v>1</v>
          </cell>
          <cell r="AM18369">
            <v>1</v>
          </cell>
          <cell r="AN18369">
            <v>1</v>
          </cell>
          <cell r="AO18369">
            <v>1</v>
          </cell>
          <cell r="AP18369">
            <v>1</v>
          </cell>
          <cell r="AQ18369">
            <v>1</v>
          </cell>
          <cell r="AR18369">
            <v>1</v>
          </cell>
          <cell r="AS18369">
            <v>1</v>
          </cell>
          <cell r="AT18369">
            <v>1</v>
          </cell>
          <cell r="AU18369">
            <v>1</v>
          </cell>
          <cell r="AV18369" t="b">
            <v>0</v>
          </cell>
          <cell r="AW18369" t="b">
            <v>0</v>
          </cell>
        </row>
        <row r="18370">
          <cell r="S18370" t="str">
            <v>OLIVER</v>
          </cell>
          <cell r="AF18370">
            <v>0</v>
          </cell>
          <cell r="AG18370">
            <v>0</v>
          </cell>
          <cell r="AH18370">
            <v>0</v>
          </cell>
          <cell r="AI18370">
            <v>0</v>
          </cell>
          <cell r="AJ18370">
            <v>0</v>
          </cell>
          <cell r="AK18370">
            <v>0</v>
          </cell>
          <cell r="AL18370">
            <v>0</v>
          </cell>
          <cell r="AM18370">
            <v>0</v>
          </cell>
          <cell r="AN18370">
            <v>0</v>
          </cell>
          <cell r="AO18370">
            <v>0</v>
          </cell>
          <cell r="AP18370">
            <v>0</v>
          </cell>
          <cell r="AQ18370">
            <v>0</v>
          </cell>
          <cell r="AR18370">
            <v>0</v>
          </cell>
          <cell r="AS18370">
            <v>0</v>
          </cell>
          <cell r="AT18370">
            <v>0</v>
          </cell>
          <cell r="AU18370">
            <v>1</v>
          </cell>
          <cell r="AV18370" t="b">
            <v>0</v>
          </cell>
          <cell r="AW18370" t="b">
            <v>0</v>
          </cell>
        </row>
        <row r="18371">
          <cell r="S18371" t="str">
            <v>OLIVER</v>
          </cell>
          <cell r="AF18371">
            <v>0</v>
          </cell>
          <cell r="AG18371">
            <v>0</v>
          </cell>
          <cell r="AH18371">
            <v>0</v>
          </cell>
          <cell r="AI18371">
            <v>0</v>
          </cell>
          <cell r="AJ18371">
            <v>0</v>
          </cell>
          <cell r="AK18371">
            <v>0</v>
          </cell>
          <cell r="AL18371">
            <v>0</v>
          </cell>
          <cell r="AM18371">
            <v>0</v>
          </cell>
          <cell r="AN18371">
            <v>0</v>
          </cell>
          <cell r="AO18371">
            <v>0</v>
          </cell>
          <cell r="AP18371">
            <v>0</v>
          </cell>
          <cell r="AQ18371">
            <v>0</v>
          </cell>
          <cell r="AR18371">
            <v>0</v>
          </cell>
          <cell r="AS18371">
            <v>0</v>
          </cell>
          <cell r="AT18371">
            <v>0</v>
          </cell>
          <cell r="AU18371">
            <v>1</v>
          </cell>
          <cell r="AV18371" t="b">
            <v>0</v>
          </cell>
          <cell r="AW18371" t="b">
            <v>0</v>
          </cell>
        </row>
        <row r="18372">
          <cell r="S18372" t="str">
            <v>OLIVER</v>
          </cell>
          <cell r="AF18372">
            <v>0</v>
          </cell>
          <cell r="AG18372">
            <v>0</v>
          </cell>
          <cell r="AH18372">
            <v>0</v>
          </cell>
          <cell r="AI18372">
            <v>0</v>
          </cell>
          <cell r="AJ18372">
            <v>0</v>
          </cell>
          <cell r="AK18372">
            <v>0</v>
          </cell>
          <cell r="AL18372">
            <v>0</v>
          </cell>
          <cell r="AM18372">
            <v>0</v>
          </cell>
          <cell r="AN18372">
            <v>0</v>
          </cell>
          <cell r="AO18372">
            <v>0</v>
          </cell>
          <cell r="AP18372">
            <v>0</v>
          </cell>
          <cell r="AQ18372">
            <v>0</v>
          </cell>
          <cell r="AR18372">
            <v>0</v>
          </cell>
          <cell r="AS18372">
            <v>0</v>
          </cell>
          <cell r="AT18372">
            <v>0</v>
          </cell>
          <cell r="AU18372">
            <v>1</v>
          </cell>
          <cell r="AV18372" t="b">
            <v>0</v>
          </cell>
          <cell r="AW18372" t="b">
            <v>0</v>
          </cell>
        </row>
        <row r="18373">
          <cell r="S18373" t="str">
            <v>MILTON-MONTFORD</v>
          </cell>
          <cell r="AF18373">
            <v>0</v>
          </cell>
          <cell r="AG18373">
            <v>0</v>
          </cell>
          <cell r="AH18373">
            <v>0</v>
          </cell>
          <cell r="AI18373">
            <v>0</v>
          </cell>
          <cell r="AJ18373">
            <v>0</v>
          </cell>
          <cell r="AK18373">
            <v>0</v>
          </cell>
          <cell r="AL18373">
            <v>0</v>
          </cell>
          <cell r="AM18373">
            <v>0</v>
          </cell>
          <cell r="AN18373">
            <v>0</v>
          </cell>
          <cell r="AO18373">
            <v>0</v>
          </cell>
          <cell r="AP18373">
            <v>0</v>
          </cell>
          <cell r="AQ18373">
            <v>0</v>
          </cell>
          <cell r="AR18373">
            <v>0</v>
          </cell>
          <cell r="AS18373">
            <v>0</v>
          </cell>
          <cell r="AT18373">
            <v>0</v>
          </cell>
          <cell r="AU18373">
            <v>1</v>
          </cell>
          <cell r="AV18373" t="b">
            <v>0</v>
          </cell>
          <cell r="AW18373" t="b">
            <v>0</v>
          </cell>
        </row>
        <row r="18374">
          <cell r="S18374" t="str">
            <v>ELLWOOD PARK/MONUMENT</v>
          </cell>
          <cell r="AF18374">
            <v>0</v>
          </cell>
          <cell r="AG18374">
            <v>0</v>
          </cell>
          <cell r="AH18374">
            <v>0</v>
          </cell>
          <cell r="AI18374">
            <v>0</v>
          </cell>
          <cell r="AJ18374">
            <v>0</v>
          </cell>
          <cell r="AK18374">
            <v>0</v>
          </cell>
          <cell r="AL18374">
            <v>0</v>
          </cell>
          <cell r="AM18374">
            <v>0</v>
          </cell>
          <cell r="AN18374">
            <v>0</v>
          </cell>
          <cell r="AO18374">
            <v>0</v>
          </cell>
          <cell r="AP18374">
            <v>0</v>
          </cell>
          <cell r="AQ18374">
            <v>0</v>
          </cell>
          <cell r="AR18374">
            <v>0</v>
          </cell>
          <cell r="AS18374">
            <v>0</v>
          </cell>
          <cell r="AT18374">
            <v>1</v>
          </cell>
          <cell r="AU18374">
            <v>1</v>
          </cell>
          <cell r="AV18374" t="b">
            <v>0</v>
          </cell>
          <cell r="AW18374" t="b">
            <v>0</v>
          </cell>
        </row>
        <row r="18375">
          <cell r="S18375" t="str">
            <v>MCELDERRY PARK</v>
          </cell>
          <cell r="AF18375">
            <v>0</v>
          </cell>
          <cell r="AG18375">
            <v>0</v>
          </cell>
          <cell r="AH18375">
            <v>0</v>
          </cell>
          <cell r="AI18375">
            <v>0</v>
          </cell>
          <cell r="AJ18375">
            <v>0</v>
          </cell>
          <cell r="AK18375">
            <v>0</v>
          </cell>
          <cell r="AL18375">
            <v>0</v>
          </cell>
          <cell r="AM18375">
            <v>0</v>
          </cell>
          <cell r="AN18375">
            <v>0</v>
          </cell>
          <cell r="AO18375">
            <v>0</v>
          </cell>
          <cell r="AP18375">
            <v>1</v>
          </cell>
          <cell r="AQ18375">
            <v>1</v>
          </cell>
          <cell r="AR18375">
            <v>1</v>
          </cell>
          <cell r="AS18375">
            <v>1</v>
          </cell>
          <cell r="AT18375">
            <v>1</v>
          </cell>
          <cell r="AU18375">
            <v>1</v>
          </cell>
          <cell r="AV18375" t="b">
            <v>0</v>
          </cell>
          <cell r="AW18375" t="b">
            <v>0</v>
          </cell>
        </row>
        <row r="18376">
          <cell r="S18376" t="str">
            <v>BALTIMORE-LINWOOD</v>
          </cell>
          <cell r="AF18376">
            <v>0</v>
          </cell>
          <cell r="AG18376">
            <v>0</v>
          </cell>
          <cell r="AH18376">
            <v>0</v>
          </cell>
          <cell r="AI18376">
            <v>0</v>
          </cell>
          <cell r="AJ18376">
            <v>0</v>
          </cell>
          <cell r="AK18376">
            <v>0</v>
          </cell>
          <cell r="AL18376">
            <v>0</v>
          </cell>
          <cell r="AM18376">
            <v>0</v>
          </cell>
          <cell r="AN18376">
            <v>0</v>
          </cell>
          <cell r="AO18376">
            <v>0</v>
          </cell>
          <cell r="AP18376">
            <v>0</v>
          </cell>
          <cell r="AQ18376">
            <v>0</v>
          </cell>
          <cell r="AR18376">
            <v>0</v>
          </cell>
          <cell r="AS18376">
            <v>0</v>
          </cell>
          <cell r="AT18376">
            <v>0</v>
          </cell>
          <cell r="AU18376">
            <v>1</v>
          </cell>
          <cell r="AV18376" t="b">
            <v>0</v>
          </cell>
          <cell r="AW18376" t="b">
            <v>0</v>
          </cell>
        </row>
        <row r="18377">
          <cell r="S18377" t="str">
            <v>EDMONDSON VILLAGE</v>
          </cell>
          <cell r="AF18377">
            <v>0</v>
          </cell>
          <cell r="AG18377">
            <v>0</v>
          </cell>
          <cell r="AH18377">
            <v>0</v>
          </cell>
          <cell r="AI18377">
            <v>0</v>
          </cell>
          <cell r="AJ18377">
            <v>0</v>
          </cell>
          <cell r="AK18377">
            <v>0</v>
          </cell>
          <cell r="AL18377">
            <v>0</v>
          </cell>
          <cell r="AM18377">
            <v>0</v>
          </cell>
          <cell r="AN18377">
            <v>0</v>
          </cell>
          <cell r="AO18377">
            <v>0</v>
          </cell>
          <cell r="AP18377">
            <v>0</v>
          </cell>
          <cell r="AQ18377">
            <v>1</v>
          </cell>
          <cell r="AR18377">
            <v>1</v>
          </cell>
          <cell r="AS18377">
            <v>1</v>
          </cell>
          <cell r="AT18377">
            <v>1</v>
          </cell>
          <cell r="AU18377">
            <v>1</v>
          </cell>
          <cell r="AV18377" t="b">
            <v>0</v>
          </cell>
          <cell r="AW18377" t="b">
            <v>0</v>
          </cell>
        </row>
        <row r="18378">
          <cell r="S18378" t="str">
            <v>WEST ARLINGTON</v>
          </cell>
          <cell r="AF18378">
            <v>0</v>
          </cell>
          <cell r="AG18378">
            <v>0</v>
          </cell>
          <cell r="AH18378">
            <v>0</v>
          </cell>
          <cell r="AI18378">
            <v>0</v>
          </cell>
          <cell r="AJ18378">
            <v>0</v>
          </cell>
          <cell r="AK18378">
            <v>0</v>
          </cell>
          <cell r="AL18378">
            <v>0</v>
          </cell>
          <cell r="AM18378">
            <v>0</v>
          </cell>
          <cell r="AN18378">
            <v>0</v>
          </cell>
          <cell r="AO18378">
            <v>0</v>
          </cell>
          <cell r="AP18378">
            <v>0</v>
          </cell>
          <cell r="AQ18378">
            <v>0</v>
          </cell>
          <cell r="AR18378">
            <v>0</v>
          </cell>
          <cell r="AS18378">
            <v>0</v>
          </cell>
          <cell r="AT18378">
            <v>0</v>
          </cell>
          <cell r="AU18378">
            <v>1</v>
          </cell>
          <cell r="AV18378" t="b">
            <v>0</v>
          </cell>
          <cell r="AW18378" t="b">
            <v>0</v>
          </cell>
        </row>
        <row r="18379">
          <cell r="S18379" t="str">
            <v>WEST ARLINGTON</v>
          </cell>
          <cell r="AF18379">
            <v>0</v>
          </cell>
          <cell r="AG18379">
            <v>0</v>
          </cell>
          <cell r="AH18379">
            <v>0</v>
          </cell>
          <cell r="AI18379">
            <v>0</v>
          </cell>
          <cell r="AJ18379">
            <v>0</v>
          </cell>
          <cell r="AK18379">
            <v>0</v>
          </cell>
          <cell r="AL18379">
            <v>0</v>
          </cell>
          <cell r="AM18379">
            <v>0</v>
          </cell>
          <cell r="AN18379">
            <v>0</v>
          </cell>
          <cell r="AO18379">
            <v>0</v>
          </cell>
          <cell r="AP18379">
            <v>0</v>
          </cell>
          <cell r="AQ18379">
            <v>0</v>
          </cell>
          <cell r="AR18379">
            <v>0</v>
          </cell>
          <cell r="AS18379">
            <v>0</v>
          </cell>
          <cell r="AT18379">
            <v>0</v>
          </cell>
          <cell r="AU18379">
            <v>1</v>
          </cell>
          <cell r="AV18379" t="b">
            <v>0</v>
          </cell>
          <cell r="AW18379" t="b">
            <v>0</v>
          </cell>
        </row>
        <row r="18380">
          <cell r="S18380" t="str">
            <v>MONDAWMIN</v>
          </cell>
          <cell r="AF18380">
            <v>0</v>
          </cell>
          <cell r="AG18380">
            <v>0</v>
          </cell>
          <cell r="AH18380">
            <v>0</v>
          </cell>
          <cell r="AI18380">
            <v>0</v>
          </cell>
          <cell r="AJ18380">
            <v>0</v>
          </cell>
          <cell r="AK18380">
            <v>0</v>
          </cell>
          <cell r="AL18380">
            <v>0</v>
          </cell>
          <cell r="AM18380">
            <v>0</v>
          </cell>
          <cell r="AN18380">
            <v>1</v>
          </cell>
          <cell r="AO18380">
            <v>1</v>
          </cell>
          <cell r="AP18380">
            <v>1</v>
          </cell>
          <cell r="AQ18380">
            <v>1</v>
          </cell>
          <cell r="AR18380">
            <v>1</v>
          </cell>
          <cell r="AS18380">
            <v>1</v>
          </cell>
          <cell r="AT18380">
            <v>1</v>
          </cell>
          <cell r="AU18380">
            <v>1</v>
          </cell>
          <cell r="AV18380" t="b">
            <v>0</v>
          </cell>
          <cell r="AW18380" t="b">
            <v>0</v>
          </cell>
        </row>
        <row r="18381">
          <cell r="S18381" t="str">
            <v>PARKVIEW/WOODBROOK</v>
          </cell>
          <cell r="AF18381">
            <v>0</v>
          </cell>
          <cell r="AG18381">
            <v>0</v>
          </cell>
          <cell r="AH18381">
            <v>0</v>
          </cell>
          <cell r="AI18381">
            <v>0</v>
          </cell>
          <cell r="AJ18381">
            <v>0</v>
          </cell>
          <cell r="AK18381">
            <v>0</v>
          </cell>
          <cell r="AL18381">
            <v>0</v>
          </cell>
          <cell r="AM18381">
            <v>0</v>
          </cell>
          <cell r="AN18381">
            <v>0</v>
          </cell>
          <cell r="AO18381">
            <v>0</v>
          </cell>
          <cell r="AP18381">
            <v>0</v>
          </cell>
          <cell r="AQ18381">
            <v>0</v>
          </cell>
          <cell r="AR18381">
            <v>0</v>
          </cell>
          <cell r="AS18381">
            <v>0</v>
          </cell>
          <cell r="AT18381">
            <v>0</v>
          </cell>
          <cell r="AU18381">
            <v>1</v>
          </cell>
          <cell r="AV18381" t="b">
            <v>0</v>
          </cell>
          <cell r="AW18381" t="b">
            <v>0</v>
          </cell>
        </row>
        <row r="18382">
          <cell r="S18382" t="str">
            <v>BROOKLYN</v>
          </cell>
          <cell r="AF18382">
            <v>0</v>
          </cell>
          <cell r="AG18382">
            <v>0</v>
          </cell>
          <cell r="AH18382">
            <v>0</v>
          </cell>
          <cell r="AI18382">
            <v>0</v>
          </cell>
          <cell r="AJ18382">
            <v>0</v>
          </cell>
          <cell r="AK18382">
            <v>0</v>
          </cell>
          <cell r="AL18382">
            <v>0</v>
          </cell>
          <cell r="AM18382">
            <v>0</v>
          </cell>
          <cell r="AN18382">
            <v>0</v>
          </cell>
          <cell r="AO18382">
            <v>0</v>
          </cell>
          <cell r="AP18382">
            <v>0</v>
          </cell>
          <cell r="AQ18382">
            <v>0</v>
          </cell>
          <cell r="AR18382">
            <v>0</v>
          </cell>
          <cell r="AS18382">
            <v>0</v>
          </cell>
          <cell r="AT18382">
            <v>0</v>
          </cell>
          <cell r="AU18382">
            <v>1</v>
          </cell>
          <cell r="AV18382" t="b">
            <v>0</v>
          </cell>
          <cell r="AW18382" t="b">
            <v>0</v>
          </cell>
        </row>
        <row r="18383">
          <cell r="S18383" t="str">
            <v>BROOKLYN</v>
          </cell>
          <cell r="AF18383">
            <v>0</v>
          </cell>
          <cell r="AG18383">
            <v>0</v>
          </cell>
          <cell r="AH18383">
            <v>0</v>
          </cell>
          <cell r="AI18383">
            <v>0</v>
          </cell>
          <cell r="AJ18383">
            <v>0</v>
          </cell>
          <cell r="AK18383">
            <v>0</v>
          </cell>
          <cell r="AL18383">
            <v>0</v>
          </cell>
          <cell r="AM18383">
            <v>0</v>
          </cell>
          <cell r="AN18383">
            <v>0</v>
          </cell>
          <cell r="AO18383">
            <v>0</v>
          </cell>
          <cell r="AP18383">
            <v>0</v>
          </cell>
          <cell r="AQ18383">
            <v>0</v>
          </cell>
          <cell r="AR18383">
            <v>0</v>
          </cell>
          <cell r="AS18383">
            <v>0</v>
          </cell>
          <cell r="AT18383">
            <v>0</v>
          </cell>
          <cell r="AU18383">
            <v>1</v>
          </cell>
          <cell r="AV18383" t="b">
            <v>0</v>
          </cell>
          <cell r="AW18383" t="b">
            <v>0</v>
          </cell>
        </row>
        <row r="18384">
          <cell r="S18384" t="str">
            <v>MOSHER</v>
          </cell>
          <cell r="AF18384">
            <v>0</v>
          </cell>
          <cell r="AG18384">
            <v>0</v>
          </cell>
          <cell r="AH18384">
            <v>0</v>
          </cell>
          <cell r="AI18384">
            <v>0</v>
          </cell>
          <cell r="AJ18384">
            <v>0</v>
          </cell>
          <cell r="AK18384">
            <v>0</v>
          </cell>
          <cell r="AL18384">
            <v>0</v>
          </cell>
          <cell r="AM18384">
            <v>0</v>
          </cell>
          <cell r="AN18384">
            <v>0</v>
          </cell>
          <cell r="AO18384">
            <v>0</v>
          </cell>
          <cell r="AP18384">
            <v>0</v>
          </cell>
          <cell r="AQ18384">
            <v>0</v>
          </cell>
          <cell r="AR18384">
            <v>0</v>
          </cell>
          <cell r="AS18384">
            <v>0</v>
          </cell>
          <cell r="AT18384">
            <v>1</v>
          </cell>
          <cell r="AU18384">
            <v>1</v>
          </cell>
          <cell r="AV18384" t="b">
            <v>0</v>
          </cell>
          <cell r="AW18384" t="b">
            <v>0</v>
          </cell>
        </row>
        <row r="18385">
          <cell r="S18385" t="str">
            <v>HARLEM PARK</v>
          </cell>
          <cell r="AF18385">
            <v>0</v>
          </cell>
          <cell r="AG18385">
            <v>0</v>
          </cell>
          <cell r="AH18385">
            <v>0</v>
          </cell>
          <cell r="AI18385">
            <v>0</v>
          </cell>
          <cell r="AJ18385">
            <v>0</v>
          </cell>
          <cell r="AK18385">
            <v>0</v>
          </cell>
          <cell r="AL18385">
            <v>0</v>
          </cell>
          <cell r="AM18385">
            <v>0</v>
          </cell>
          <cell r="AN18385">
            <v>0</v>
          </cell>
          <cell r="AO18385">
            <v>0</v>
          </cell>
          <cell r="AP18385">
            <v>1</v>
          </cell>
          <cell r="AQ18385">
            <v>1</v>
          </cell>
          <cell r="AR18385">
            <v>1</v>
          </cell>
          <cell r="AS18385">
            <v>1</v>
          </cell>
          <cell r="AT18385">
            <v>1</v>
          </cell>
          <cell r="AU18385">
            <v>1</v>
          </cell>
          <cell r="AV18385" t="b">
            <v>0</v>
          </cell>
          <cell r="AW18385" t="b">
            <v>0</v>
          </cell>
        </row>
        <row r="18386">
          <cell r="S18386" t="str">
            <v>HARLEM PARK</v>
          </cell>
          <cell r="AF18386">
            <v>0</v>
          </cell>
          <cell r="AG18386">
            <v>0</v>
          </cell>
          <cell r="AH18386">
            <v>0</v>
          </cell>
          <cell r="AI18386">
            <v>0</v>
          </cell>
          <cell r="AJ18386">
            <v>0</v>
          </cell>
          <cell r="AK18386">
            <v>0</v>
          </cell>
          <cell r="AL18386">
            <v>0</v>
          </cell>
          <cell r="AM18386">
            <v>0</v>
          </cell>
          <cell r="AN18386">
            <v>0</v>
          </cell>
          <cell r="AO18386">
            <v>0</v>
          </cell>
          <cell r="AP18386">
            <v>0</v>
          </cell>
          <cell r="AQ18386">
            <v>0</v>
          </cell>
          <cell r="AR18386">
            <v>1</v>
          </cell>
          <cell r="AS18386">
            <v>1</v>
          </cell>
          <cell r="AT18386">
            <v>1</v>
          </cell>
          <cell r="AU18386">
            <v>1</v>
          </cell>
          <cell r="AV18386" t="b">
            <v>0</v>
          </cell>
          <cell r="AW18386" t="b">
            <v>0</v>
          </cell>
        </row>
        <row r="18387">
          <cell r="S18387" t="str">
            <v>HARLEM PARK</v>
          </cell>
          <cell r="AF18387">
            <v>0</v>
          </cell>
          <cell r="AG18387">
            <v>0</v>
          </cell>
          <cell r="AH18387">
            <v>0</v>
          </cell>
          <cell r="AI18387">
            <v>0</v>
          </cell>
          <cell r="AJ18387">
            <v>0</v>
          </cell>
          <cell r="AK18387">
            <v>0</v>
          </cell>
          <cell r="AL18387">
            <v>0</v>
          </cell>
          <cell r="AM18387">
            <v>0</v>
          </cell>
          <cell r="AN18387">
            <v>0</v>
          </cell>
          <cell r="AO18387">
            <v>0</v>
          </cell>
          <cell r="AP18387">
            <v>0</v>
          </cell>
          <cell r="AQ18387">
            <v>0</v>
          </cell>
          <cell r="AR18387">
            <v>1</v>
          </cell>
          <cell r="AS18387">
            <v>1</v>
          </cell>
          <cell r="AT18387">
            <v>1</v>
          </cell>
          <cell r="AU18387">
            <v>1</v>
          </cell>
          <cell r="AV18387" t="b">
            <v>0</v>
          </cell>
          <cell r="AW18387" t="b">
            <v>0</v>
          </cell>
        </row>
        <row r="18388">
          <cell r="S18388" t="str">
            <v>HARLEM PARK</v>
          </cell>
          <cell r="AF18388">
            <v>0</v>
          </cell>
          <cell r="AG18388">
            <v>0</v>
          </cell>
          <cell r="AH18388">
            <v>0</v>
          </cell>
          <cell r="AI18388">
            <v>0</v>
          </cell>
          <cell r="AJ18388">
            <v>0</v>
          </cell>
          <cell r="AK18388">
            <v>0</v>
          </cell>
          <cell r="AL18388">
            <v>0</v>
          </cell>
          <cell r="AM18388">
            <v>0</v>
          </cell>
          <cell r="AN18388">
            <v>1</v>
          </cell>
          <cell r="AO18388">
            <v>1</v>
          </cell>
          <cell r="AP18388">
            <v>1</v>
          </cell>
          <cell r="AQ18388">
            <v>1</v>
          </cell>
          <cell r="AR18388">
            <v>1</v>
          </cell>
          <cell r="AS18388">
            <v>1</v>
          </cell>
          <cell r="AT18388">
            <v>1</v>
          </cell>
          <cell r="AU18388">
            <v>1</v>
          </cell>
          <cell r="AV18388" t="b">
            <v>0</v>
          </cell>
          <cell r="AW18388" t="b">
            <v>0</v>
          </cell>
        </row>
        <row r="18389">
          <cell r="S18389" t="str">
            <v>HARLEM PARK</v>
          </cell>
          <cell r="AF18389">
            <v>1</v>
          </cell>
          <cell r="AG18389">
            <v>1</v>
          </cell>
          <cell r="AH18389">
            <v>1</v>
          </cell>
          <cell r="AI18389">
            <v>1</v>
          </cell>
          <cell r="AJ18389">
            <v>1</v>
          </cell>
          <cell r="AK18389">
            <v>1</v>
          </cell>
          <cell r="AL18389">
            <v>1</v>
          </cell>
          <cell r="AM18389">
            <v>1</v>
          </cell>
          <cell r="AN18389">
            <v>1</v>
          </cell>
          <cell r="AO18389">
            <v>1</v>
          </cell>
          <cell r="AP18389">
            <v>1</v>
          </cell>
          <cell r="AQ18389">
            <v>1</v>
          </cell>
          <cell r="AR18389">
            <v>1</v>
          </cell>
          <cell r="AS18389">
            <v>1</v>
          </cell>
          <cell r="AT18389">
            <v>1</v>
          </cell>
          <cell r="AU18389">
            <v>1</v>
          </cell>
          <cell r="AV18389" t="b">
            <v>0</v>
          </cell>
          <cell r="AW18389" t="b">
            <v>0</v>
          </cell>
        </row>
        <row r="18390">
          <cell r="S18390" t="str">
            <v>HARLEM PARK</v>
          </cell>
          <cell r="AF18390">
            <v>0</v>
          </cell>
          <cell r="AG18390">
            <v>0</v>
          </cell>
          <cell r="AH18390">
            <v>0</v>
          </cell>
          <cell r="AI18390">
            <v>0</v>
          </cell>
          <cell r="AJ18390">
            <v>0</v>
          </cell>
          <cell r="AK18390">
            <v>0</v>
          </cell>
          <cell r="AL18390">
            <v>0</v>
          </cell>
          <cell r="AM18390">
            <v>0</v>
          </cell>
          <cell r="AN18390">
            <v>0</v>
          </cell>
          <cell r="AO18390">
            <v>0</v>
          </cell>
          <cell r="AP18390">
            <v>0</v>
          </cell>
          <cell r="AQ18390">
            <v>0</v>
          </cell>
          <cell r="AR18390">
            <v>0</v>
          </cell>
          <cell r="AS18390">
            <v>0</v>
          </cell>
          <cell r="AT18390">
            <v>0</v>
          </cell>
          <cell r="AU18390">
            <v>1</v>
          </cell>
          <cell r="AV18390" t="b">
            <v>0</v>
          </cell>
          <cell r="AW18390" t="b">
            <v>0</v>
          </cell>
        </row>
        <row r="18391">
          <cell r="S18391" t="str">
            <v>HARLEM PARK</v>
          </cell>
          <cell r="AF18391">
            <v>0</v>
          </cell>
          <cell r="AG18391">
            <v>0</v>
          </cell>
          <cell r="AH18391">
            <v>0</v>
          </cell>
          <cell r="AI18391">
            <v>0</v>
          </cell>
          <cell r="AJ18391">
            <v>0</v>
          </cell>
          <cell r="AK18391">
            <v>0</v>
          </cell>
          <cell r="AL18391">
            <v>0</v>
          </cell>
          <cell r="AM18391">
            <v>0</v>
          </cell>
          <cell r="AN18391">
            <v>1</v>
          </cell>
          <cell r="AO18391">
            <v>1</v>
          </cell>
          <cell r="AP18391">
            <v>1</v>
          </cell>
          <cell r="AQ18391">
            <v>1</v>
          </cell>
          <cell r="AR18391">
            <v>1</v>
          </cell>
          <cell r="AS18391">
            <v>1</v>
          </cell>
          <cell r="AT18391">
            <v>1</v>
          </cell>
          <cell r="AU18391">
            <v>1</v>
          </cell>
          <cell r="AV18391" t="b">
            <v>0</v>
          </cell>
          <cell r="AW18391" t="b">
            <v>0</v>
          </cell>
        </row>
        <row r="18392">
          <cell r="S18392" t="str">
            <v>UPTON</v>
          </cell>
          <cell r="AF18392">
            <v>0</v>
          </cell>
          <cell r="AG18392">
            <v>0</v>
          </cell>
          <cell r="AH18392">
            <v>0</v>
          </cell>
          <cell r="AI18392">
            <v>0</v>
          </cell>
          <cell r="AJ18392">
            <v>0</v>
          </cell>
          <cell r="AK18392">
            <v>0</v>
          </cell>
          <cell r="AL18392">
            <v>0</v>
          </cell>
          <cell r="AM18392">
            <v>0</v>
          </cell>
          <cell r="AN18392">
            <v>0</v>
          </cell>
          <cell r="AO18392">
            <v>0</v>
          </cell>
          <cell r="AP18392">
            <v>0</v>
          </cell>
          <cell r="AQ18392">
            <v>0</v>
          </cell>
          <cell r="AR18392">
            <v>0</v>
          </cell>
          <cell r="AS18392">
            <v>1</v>
          </cell>
          <cell r="AT18392">
            <v>1</v>
          </cell>
          <cell r="AU18392">
            <v>1</v>
          </cell>
          <cell r="AV18392" t="b">
            <v>0</v>
          </cell>
          <cell r="AW18392" t="b">
            <v>0</v>
          </cell>
        </row>
        <row r="18393">
          <cell r="S18393" t="str">
            <v>OLIVER</v>
          </cell>
          <cell r="AF18393">
            <v>0</v>
          </cell>
          <cell r="AG18393">
            <v>0</v>
          </cell>
          <cell r="AH18393">
            <v>0</v>
          </cell>
          <cell r="AI18393">
            <v>0</v>
          </cell>
          <cell r="AJ18393">
            <v>0</v>
          </cell>
          <cell r="AK18393">
            <v>0</v>
          </cell>
          <cell r="AL18393">
            <v>0</v>
          </cell>
          <cell r="AM18393">
            <v>0</v>
          </cell>
          <cell r="AN18393">
            <v>0</v>
          </cell>
          <cell r="AO18393">
            <v>0</v>
          </cell>
          <cell r="AP18393">
            <v>0</v>
          </cell>
          <cell r="AQ18393">
            <v>0</v>
          </cell>
          <cell r="AR18393">
            <v>0</v>
          </cell>
          <cell r="AS18393">
            <v>0</v>
          </cell>
          <cell r="AT18393">
            <v>1</v>
          </cell>
          <cell r="AU18393">
            <v>1</v>
          </cell>
          <cell r="AV18393" t="b">
            <v>0</v>
          </cell>
          <cell r="AW18393" t="b">
            <v>0</v>
          </cell>
        </row>
        <row r="18394">
          <cell r="S18394" t="str">
            <v>OLIVER</v>
          </cell>
          <cell r="AF18394">
            <v>0</v>
          </cell>
          <cell r="AG18394">
            <v>0</v>
          </cell>
          <cell r="AH18394">
            <v>0</v>
          </cell>
          <cell r="AI18394">
            <v>0</v>
          </cell>
          <cell r="AJ18394">
            <v>0</v>
          </cell>
          <cell r="AK18394">
            <v>0</v>
          </cell>
          <cell r="AL18394">
            <v>0</v>
          </cell>
          <cell r="AM18394">
            <v>0</v>
          </cell>
          <cell r="AN18394">
            <v>0</v>
          </cell>
          <cell r="AO18394">
            <v>0</v>
          </cell>
          <cell r="AP18394">
            <v>0</v>
          </cell>
          <cell r="AQ18394">
            <v>0</v>
          </cell>
          <cell r="AR18394">
            <v>0</v>
          </cell>
          <cell r="AS18394">
            <v>0</v>
          </cell>
          <cell r="AT18394">
            <v>0</v>
          </cell>
          <cell r="AU18394">
            <v>1</v>
          </cell>
          <cell r="AV18394" t="b">
            <v>0</v>
          </cell>
          <cell r="AW18394" t="b">
            <v>0</v>
          </cell>
        </row>
        <row r="18395">
          <cell r="S18395" t="str">
            <v>OLIVER</v>
          </cell>
          <cell r="AF18395">
            <v>0</v>
          </cell>
          <cell r="AG18395">
            <v>0</v>
          </cell>
          <cell r="AH18395">
            <v>0</v>
          </cell>
          <cell r="AI18395">
            <v>1</v>
          </cell>
          <cell r="AJ18395">
            <v>1</v>
          </cell>
          <cell r="AK18395">
            <v>1</v>
          </cell>
          <cell r="AL18395">
            <v>1</v>
          </cell>
          <cell r="AM18395">
            <v>1</v>
          </cell>
          <cell r="AN18395">
            <v>1</v>
          </cell>
          <cell r="AO18395">
            <v>1</v>
          </cell>
          <cell r="AP18395">
            <v>1</v>
          </cell>
          <cell r="AQ18395">
            <v>1</v>
          </cell>
          <cell r="AR18395">
            <v>1</v>
          </cell>
          <cell r="AS18395">
            <v>1</v>
          </cell>
          <cell r="AT18395">
            <v>1</v>
          </cell>
          <cell r="AU18395">
            <v>1</v>
          </cell>
          <cell r="AV18395" t="b">
            <v>0</v>
          </cell>
          <cell r="AW18395" t="b">
            <v>0</v>
          </cell>
        </row>
        <row r="18396">
          <cell r="S18396" t="str">
            <v>OLIVER</v>
          </cell>
          <cell r="AF18396">
            <v>0</v>
          </cell>
          <cell r="AG18396">
            <v>0</v>
          </cell>
          <cell r="AH18396">
            <v>0</v>
          </cell>
          <cell r="AI18396">
            <v>0</v>
          </cell>
          <cell r="AJ18396">
            <v>0</v>
          </cell>
          <cell r="AK18396">
            <v>0</v>
          </cell>
          <cell r="AL18396">
            <v>0</v>
          </cell>
          <cell r="AM18396">
            <v>0</v>
          </cell>
          <cell r="AN18396">
            <v>0</v>
          </cell>
          <cell r="AO18396">
            <v>0</v>
          </cell>
          <cell r="AP18396">
            <v>1</v>
          </cell>
          <cell r="AQ18396">
            <v>1</v>
          </cell>
          <cell r="AR18396">
            <v>1</v>
          </cell>
          <cell r="AS18396">
            <v>1</v>
          </cell>
          <cell r="AT18396">
            <v>1</v>
          </cell>
          <cell r="AU18396">
            <v>1</v>
          </cell>
          <cell r="AV18396" t="b">
            <v>0</v>
          </cell>
          <cell r="AW18396" t="b">
            <v>0</v>
          </cell>
        </row>
        <row r="18397">
          <cell r="S18397" t="str">
            <v>JOHNSTON SQUARE</v>
          </cell>
          <cell r="AF18397">
            <v>0</v>
          </cell>
          <cell r="AG18397">
            <v>0</v>
          </cell>
          <cell r="AH18397">
            <v>0</v>
          </cell>
          <cell r="AI18397">
            <v>0</v>
          </cell>
          <cell r="AJ18397">
            <v>0</v>
          </cell>
          <cell r="AK18397">
            <v>0</v>
          </cell>
          <cell r="AL18397">
            <v>0</v>
          </cell>
          <cell r="AM18397">
            <v>0</v>
          </cell>
          <cell r="AN18397">
            <v>0</v>
          </cell>
          <cell r="AO18397">
            <v>0</v>
          </cell>
          <cell r="AP18397">
            <v>0</v>
          </cell>
          <cell r="AQ18397">
            <v>0</v>
          </cell>
          <cell r="AR18397">
            <v>0</v>
          </cell>
          <cell r="AS18397">
            <v>0</v>
          </cell>
          <cell r="AT18397">
            <v>1</v>
          </cell>
          <cell r="AU18397">
            <v>1</v>
          </cell>
          <cell r="AV18397" t="b">
            <v>0</v>
          </cell>
          <cell r="AW18397" t="b">
            <v>0</v>
          </cell>
        </row>
        <row r="18398">
          <cell r="S18398" t="str">
            <v>GAY STREET</v>
          </cell>
          <cell r="AF18398">
            <v>0</v>
          </cell>
          <cell r="AG18398">
            <v>0</v>
          </cell>
          <cell r="AH18398">
            <v>0</v>
          </cell>
          <cell r="AI18398">
            <v>0</v>
          </cell>
          <cell r="AJ18398">
            <v>0</v>
          </cell>
          <cell r="AK18398">
            <v>0</v>
          </cell>
          <cell r="AL18398">
            <v>0</v>
          </cell>
          <cell r="AM18398">
            <v>0</v>
          </cell>
          <cell r="AN18398">
            <v>0</v>
          </cell>
          <cell r="AO18398">
            <v>0</v>
          </cell>
          <cell r="AP18398">
            <v>1</v>
          </cell>
          <cell r="AQ18398">
            <v>1</v>
          </cell>
          <cell r="AR18398">
            <v>1</v>
          </cell>
          <cell r="AS18398">
            <v>1</v>
          </cell>
          <cell r="AT18398">
            <v>1</v>
          </cell>
          <cell r="AU18398">
            <v>1</v>
          </cell>
          <cell r="AV18398" t="b">
            <v>0</v>
          </cell>
          <cell r="AW18398" t="b">
            <v>0</v>
          </cell>
        </row>
        <row r="18399">
          <cell r="S18399" t="str">
            <v>OLDTOWN</v>
          </cell>
          <cell r="AF18399">
            <v>0</v>
          </cell>
          <cell r="AG18399">
            <v>0</v>
          </cell>
          <cell r="AH18399">
            <v>0</v>
          </cell>
          <cell r="AI18399">
            <v>0</v>
          </cell>
          <cell r="AJ18399">
            <v>0</v>
          </cell>
          <cell r="AK18399">
            <v>0</v>
          </cell>
          <cell r="AL18399">
            <v>0</v>
          </cell>
          <cell r="AM18399">
            <v>0</v>
          </cell>
          <cell r="AN18399">
            <v>0</v>
          </cell>
          <cell r="AO18399">
            <v>0</v>
          </cell>
          <cell r="AP18399">
            <v>0</v>
          </cell>
          <cell r="AQ18399">
            <v>0</v>
          </cell>
          <cell r="AR18399">
            <v>0</v>
          </cell>
          <cell r="AS18399">
            <v>0</v>
          </cell>
          <cell r="AT18399">
            <v>0</v>
          </cell>
          <cell r="AU18399">
            <v>1</v>
          </cell>
          <cell r="AV18399" t="b">
            <v>0</v>
          </cell>
          <cell r="AW18399" t="b">
            <v>0</v>
          </cell>
        </row>
        <row r="18400">
          <cell r="S18400" t="str">
            <v>MILTON-MONTFORD</v>
          </cell>
          <cell r="AF18400">
            <v>0</v>
          </cell>
          <cell r="AG18400">
            <v>0</v>
          </cell>
          <cell r="AH18400">
            <v>0</v>
          </cell>
          <cell r="AI18400">
            <v>0</v>
          </cell>
          <cell r="AJ18400">
            <v>0</v>
          </cell>
          <cell r="AK18400">
            <v>0</v>
          </cell>
          <cell r="AL18400">
            <v>0</v>
          </cell>
          <cell r="AM18400">
            <v>0</v>
          </cell>
          <cell r="AN18400">
            <v>0</v>
          </cell>
          <cell r="AO18400">
            <v>0</v>
          </cell>
          <cell r="AP18400">
            <v>0</v>
          </cell>
          <cell r="AQ18400">
            <v>0</v>
          </cell>
          <cell r="AR18400">
            <v>0</v>
          </cell>
          <cell r="AS18400">
            <v>0</v>
          </cell>
          <cell r="AT18400">
            <v>1</v>
          </cell>
          <cell r="AU18400">
            <v>1</v>
          </cell>
          <cell r="AV18400" t="b">
            <v>0</v>
          </cell>
          <cell r="AW18400" t="b">
            <v>0</v>
          </cell>
        </row>
        <row r="18401">
          <cell r="S18401" t="str">
            <v>NORTHWEST COMMUNITY ACTION</v>
          </cell>
          <cell r="AF18401">
            <v>0</v>
          </cell>
          <cell r="AG18401">
            <v>0</v>
          </cell>
          <cell r="AH18401">
            <v>0</v>
          </cell>
          <cell r="AI18401">
            <v>0</v>
          </cell>
          <cell r="AJ18401">
            <v>0</v>
          </cell>
          <cell r="AK18401">
            <v>0</v>
          </cell>
          <cell r="AL18401">
            <v>0</v>
          </cell>
          <cell r="AM18401">
            <v>0</v>
          </cell>
          <cell r="AN18401">
            <v>0</v>
          </cell>
          <cell r="AO18401">
            <v>0</v>
          </cell>
          <cell r="AP18401">
            <v>0</v>
          </cell>
          <cell r="AQ18401">
            <v>0</v>
          </cell>
          <cell r="AR18401">
            <v>0</v>
          </cell>
          <cell r="AS18401">
            <v>0</v>
          </cell>
          <cell r="AT18401">
            <v>0</v>
          </cell>
          <cell r="AU18401">
            <v>1</v>
          </cell>
          <cell r="AV18401" t="b">
            <v>0</v>
          </cell>
          <cell r="AW18401" t="b">
            <v>0</v>
          </cell>
        </row>
        <row r="18402">
          <cell r="S18402" t="str">
            <v>NORTHWEST COMMUNITY ACTION</v>
          </cell>
          <cell r="AF18402">
            <v>0</v>
          </cell>
          <cell r="AG18402">
            <v>0</v>
          </cell>
          <cell r="AH18402">
            <v>0</v>
          </cell>
          <cell r="AI18402">
            <v>0</v>
          </cell>
          <cell r="AJ18402">
            <v>0</v>
          </cell>
          <cell r="AK18402">
            <v>0</v>
          </cell>
          <cell r="AL18402">
            <v>0</v>
          </cell>
          <cell r="AM18402">
            <v>0</v>
          </cell>
          <cell r="AN18402">
            <v>0</v>
          </cell>
          <cell r="AO18402">
            <v>0</v>
          </cell>
          <cell r="AP18402">
            <v>0</v>
          </cell>
          <cell r="AQ18402">
            <v>0</v>
          </cell>
          <cell r="AR18402">
            <v>0</v>
          </cell>
          <cell r="AS18402">
            <v>0</v>
          </cell>
          <cell r="AT18402">
            <v>0</v>
          </cell>
          <cell r="AU18402">
            <v>1</v>
          </cell>
          <cell r="AV18402" t="b">
            <v>0</v>
          </cell>
          <cell r="AW18402" t="b">
            <v>0</v>
          </cell>
        </row>
        <row r="18403">
          <cell r="S18403" t="str">
            <v>NORTHWEST COMMUNITY ACTION</v>
          </cell>
          <cell r="AF18403">
            <v>0</v>
          </cell>
          <cell r="AG18403">
            <v>0</v>
          </cell>
          <cell r="AH18403">
            <v>0</v>
          </cell>
          <cell r="AI18403">
            <v>0</v>
          </cell>
          <cell r="AJ18403">
            <v>0</v>
          </cell>
          <cell r="AK18403">
            <v>0</v>
          </cell>
          <cell r="AL18403">
            <v>0</v>
          </cell>
          <cell r="AM18403">
            <v>0</v>
          </cell>
          <cell r="AN18403">
            <v>0</v>
          </cell>
          <cell r="AO18403">
            <v>1</v>
          </cell>
          <cell r="AP18403">
            <v>1</v>
          </cell>
          <cell r="AQ18403">
            <v>1</v>
          </cell>
          <cell r="AR18403">
            <v>1</v>
          </cell>
          <cell r="AS18403">
            <v>1</v>
          </cell>
          <cell r="AT18403">
            <v>1</v>
          </cell>
          <cell r="AU18403">
            <v>1</v>
          </cell>
          <cell r="AV18403" t="b">
            <v>0</v>
          </cell>
          <cell r="AW18403" t="b">
            <v>0</v>
          </cell>
        </row>
        <row r="18404">
          <cell r="S18404" t="str">
            <v>NORTHWEST COMMUNITY ACTION</v>
          </cell>
          <cell r="AF18404">
            <v>0</v>
          </cell>
          <cell r="AG18404">
            <v>0</v>
          </cell>
          <cell r="AH18404">
            <v>0</v>
          </cell>
          <cell r="AI18404">
            <v>0</v>
          </cell>
          <cell r="AJ18404">
            <v>0</v>
          </cell>
          <cell r="AK18404">
            <v>0</v>
          </cell>
          <cell r="AL18404">
            <v>0</v>
          </cell>
          <cell r="AM18404">
            <v>0</v>
          </cell>
          <cell r="AN18404">
            <v>0</v>
          </cell>
          <cell r="AO18404">
            <v>1</v>
          </cell>
          <cell r="AP18404">
            <v>1</v>
          </cell>
          <cell r="AQ18404">
            <v>1</v>
          </cell>
          <cell r="AR18404">
            <v>1</v>
          </cell>
          <cell r="AS18404">
            <v>1</v>
          </cell>
          <cell r="AT18404">
            <v>1</v>
          </cell>
          <cell r="AU18404">
            <v>1</v>
          </cell>
          <cell r="AV18404" t="b">
            <v>0</v>
          </cell>
          <cell r="AW18404" t="b">
            <v>0</v>
          </cell>
        </row>
        <row r="18405">
          <cell r="S18405" t="str">
            <v>ROSEMONT</v>
          </cell>
          <cell r="AF18405">
            <v>0</v>
          </cell>
          <cell r="AG18405">
            <v>0</v>
          </cell>
          <cell r="AH18405">
            <v>0</v>
          </cell>
          <cell r="AI18405">
            <v>0</v>
          </cell>
          <cell r="AJ18405">
            <v>0</v>
          </cell>
          <cell r="AK18405">
            <v>0</v>
          </cell>
          <cell r="AL18405">
            <v>0</v>
          </cell>
          <cell r="AM18405">
            <v>0</v>
          </cell>
          <cell r="AN18405">
            <v>0</v>
          </cell>
          <cell r="AO18405">
            <v>0</v>
          </cell>
          <cell r="AP18405">
            <v>0</v>
          </cell>
          <cell r="AQ18405">
            <v>0</v>
          </cell>
          <cell r="AR18405">
            <v>0</v>
          </cell>
          <cell r="AS18405">
            <v>0</v>
          </cell>
          <cell r="AT18405">
            <v>1</v>
          </cell>
          <cell r="AU18405">
            <v>1</v>
          </cell>
          <cell r="AV18405" t="b">
            <v>0</v>
          </cell>
          <cell r="AW18405" t="b">
            <v>0</v>
          </cell>
        </row>
        <row r="18406">
          <cell r="S18406" t="str">
            <v>MOUNT HOLLY</v>
          </cell>
          <cell r="AF18406">
            <v>1</v>
          </cell>
          <cell r="AG18406">
            <v>1</v>
          </cell>
          <cell r="AH18406">
            <v>1</v>
          </cell>
          <cell r="AI18406">
            <v>1</v>
          </cell>
          <cell r="AJ18406">
            <v>1</v>
          </cell>
          <cell r="AK18406">
            <v>1</v>
          </cell>
          <cell r="AL18406">
            <v>1</v>
          </cell>
          <cell r="AM18406">
            <v>1</v>
          </cell>
          <cell r="AN18406">
            <v>1</v>
          </cell>
          <cell r="AO18406">
            <v>1</v>
          </cell>
          <cell r="AP18406">
            <v>1</v>
          </cell>
          <cell r="AQ18406">
            <v>1</v>
          </cell>
          <cell r="AR18406">
            <v>1</v>
          </cell>
          <cell r="AS18406">
            <v>1</v>
          </cell>
          <cell r="AT18406">
            <v>1</v>
          </cell>
          <cell r="AU18406">
            <v>1</v>
          </cell>
          <cell r="AV18406" t="b">
            <v>0</v>
          </cell>
          <cell r="AW18406" t="b">
            <v>0</v>
          </cell>
        </row>
        <row r="18407">
          <cell r="S18407" t="str">
            <v>CENTRAL PARK HEIGHTS</v>
          </cell>
          <cell r="AF18407">
            <v>0</v>
          </cell>
          <cell r="AG18407">
            <v>0</v>
          </cell>
          <cell r="AH18407">
            <v>0</v>
          </cell>
          <cell r="AI18407">
            <v>0</v>
          </cell>
          <cell r="AJ18407">
            <v>0</v>
          </cell>
          <cell r="AK18407">
            <v>0</v>
          </cell>
          <cell r="AL18407">
            <v>0</v>
          </cell>
          <cell r="AM18407">
            <v>0</v>
          </cell>
          <cell r="AN18407">
            <v>0</v>
          </cell>
          <cell r="AO18407">
            <v>0</v>
          </cell>
          <cell r="AP18407">
            <v>0</v>
          </cell>
          <cell r="AQ18407">
            <v>0</v>
          </cell>
          <cell r="AR18407">
            <v>0</v>
          </cell>
          <cell r="AS18407">
            <v>0</v>
          </cell>
          <cell r="AT18407">
            <v>0</v>
          </cell>
          <cell r="AU18407">
            <v>1</v>
          </cell>
          <cell r="AV18407" t="b">
            <v>0</v>
          </cell>
          <cell r="AW18407" t="b">
            <v>0</v>
          </cell>
        </row>
        <row r="18408">
          <cell r="S18408" t="str">
            <v>BETTER WAVERLY</v>
          </cell>
          <cell r="AF18408">
            <v>0</v>
          </cell>
          <cell r="AG18408">
            <v>0</v>
          </cell>
          <cell r="AH18408">
            <v>0</v>
          </cell>
          <cell r="AI18408">
            <v>0</v>
          </cell>
          <cell r="AJ18408">
            <v>1</v>
          </cell>
          <cell r="AK18408">
            <v>1</v>
          </cell>
          <cell r="AL18408">
            <v>1</v>
          </cell>
          <cell r="AM18408">
            <v>1</v>
          </cell>
          <cell r="AN18408">
            <v>1</v>
          </cell>
          <cell r="AO18408">
            <v>1</v>
          </cell>
          <cell r="AP18408">
            <v>1</v>
          </cell>
          <cell r="AQ18408">
            <v>1</v>
          </cell>
          <cell r="AR18408">
            <v>1</v>
          </cell>
          <cell r="AS18408">
            <v>1</v>
          </cell>
          <cell r="AT18408">
            <v>1</v>
          </cell>
          <cell r="AU18408">
            <v>1</v>
          </cell>
          <cell r="AV18408" t="b">
            <v>0</v>
          </cell>
          <cell r="AW18408" t="b">
            <v>0</v>
          </cell>
        </row>
        <row r="18409">
          <cell r="S18409" t="str">
            <v>CENTRAL PARK HEIGHTS</v>
          </cell>
          <cell r="AF18409">
            <v>0</v>
          </cell>
          <cell r="AG18409">
            <v>0</v>
          </cell>
          <cell r="AH18409">
            <v>0</v>
          </cell>
          <cell r="AI18409">
            <v>0</v>
          </cell>
          <cell r="AJ18409">
            <v>0</v>
          </cell>
          <cell r="AK18409">
            <v>0</v>
          </cell>
          <cell r="AL18409">
            <v>0</v>
          </cell>
          <cell r="AM18409">
            <v>0</v>
          </cell>
          <cell r="AN18409">
            <v>1</v>
          </cell>
          <cell r="AO18409">
            <v>1</v>
          </cell>
          <cell r="AP18409">
            <v>1</v>
          </cell>
          <cell r="AQ18409">
            <v>1</v>
          </cell>
          <cell r="AR18409">
            <v>1</v>
          </cell>
          <cell r="AS18409">
            <v>1</v>
          </cell>
          <cell r="AT18409">
            <v>1</v>
          </cell>
          <cell r="AU18409">
            <v>1</v>
          </cell>
          <cell r="AV18409" t="b">
            <v>0</v>
          </cell>
          <cell r="AW18409" t="b">
            <v>0</v>
          </cell>
        </row>
        <row r="18410">
          <cell r="S18410" t="str">
            <v>CENTRAL PARK HEIGHTS</v>
          </cell>
          <cell r="AF18410">
            <v>0</v>
          </cell>
          <cell r="AG18410">
            <v>0</v>
          </cell>
          <cell r="AH18410">
            <v>0</v>
          </cell>
          <cell r="AI18410">
            <v>0</v>
          </cell>
          <cell r="AJ18410">
            <v>0</v>
          </cell>
          <cell r="AK18410">
            <v>0</v>
          </cell>
          <cell r="AL18410">
            <v>0</v>
          </cell>
          <cell r="AM18410">
            <v>0</v>
          </cell>
          <cell r="AN18410">
            <v>0</v>
          </cell>
          <cell r="AO18410">
            <v>0</v>
          </cell>
          <cell r="AP18410">
            <v>0</v>
          </cell>
          <cell r="AQ18410">
            <v>0</v>
          </cell>
          <cell r="AR18410">
            <v>1</v>
          </cell>
          <cell r="AS18410">
            <v>1</v>
          </cell>
          <cell r="AT18410">
            <v>1</v>
          </cell>
          <cell r="AU18410">
            <v>1</v>
          </cell>
          <cell r="AV18410" t="b">
            <v>0</v>
          </cell>
          <cell r="AW18410" t="b">
            <v>0</v>
          </cell>
        </row>
        <row r="18411">
          <cell r="S18411" t="str">
            <v>WALTHERSON</v>
          </cell>
          <cell r="AF18411">
            <v>0</v>
          </cell>
          <cell r="AG18411">
            <v>0</v>
          </cell>
          <cell r="AH18411">
            <v>0</v>
          </cell>
          <cell r="AI18411">
            <v>0</v>
          </cell>
          <cell r="AJ18411">
            <v>0</v>
          </cell>
          <cell r="AK18411">
            <v>0</v>
          </cell>
          <cell r="AL18411">
            <v>0</v>
          </cell>
          <cell r="AM18411">
            <v>0</v>
          </cell>
          <cell r="AN18411">
            <v>0</v>
          </cell>
          <cell r="AO18411">
            <v>0</v>
          </cell>
          <cell r="AP18411">
            <v>0</v>
          </cell>
          <cell r="AQ18411">
            <v>0</v>
          </cell>
          <cell r="AR18411">
            <v>0</v>
          </cell>
          <cell r="AS18411">
            <v>0</v>
          </cell>
          <cell r="AT18411">
            <v>0</v>
          </cell>
          <cell r="AU18411">
            <v>1</v>
          </cell>
          <cell r="AV18411" t="b">
            <v>0</v>
          </cell>
          <cell r="AW18411" t="b">
            <v>0</v>
          </cell>
        </row>
        <row r="18412">
          <cell r="S18412" t="str">
            <v>SANDTOWN-WINCHESTER</v>
          </cell>
          <cell r="AF18412">
            <v>0</v>
          </cell>
          <cell r="AG18412">
            <v>0</v>
          </cell>
          <cell r="AH18412">
            <v>0</v>
          </cell>
          <cell r="AI18412">
            <v>0</v>
          </cell>
          <cell r="AJ18412">
            <v>0</v>
          </cell>
          <cell r="AK18412">
            <v>0</v>
          </cell>
          <cell r="AL18412">
            <v>0</v>
          </cell>
          <cell r="AM18412">
            <v>0</v>
          </cell>
          <cell r="AN18412">
            <v>0</v>
          </cell>
          <cell r="AO18412">
            <v>0</v>
          </cell>
          <cell r="AP18412">
            <v>0</v>
          </cell>
          <cell r="AQ18412">
            <v>0</v>
          </cell>
          <cell r="AR18412">
            <v>0</v>
          </cell>
          <cell r="AS18412">
            <v>0</v>
          </cell>
          <cell r="AT18412">
            <v>1</v>
          </cell>
          <cell r="AU18412">
            <v>1</v>
          </cell>
          <cell r="AV18412" t="b">
            <v>0</v>
          </cell>
          <cell r="AW18412" t="b">
            <v>0</v>
          </cell>
        </row>
        <row r="18413">
          <cell r="S18413" t="str">
            <v>GWYNNS FALLS</v>
          </cell>
          <cell r="AF18413">
            <v>0</v>
          </cell>
          <cell r="AG18413">
            <v>0</v>
          </cell>
          <cell r="AH18413">
            <v>0</v>
          </cell>
          <cell r="AI18413">
            <v>0</v>
          </cell>
          <cell r="AJ18413">
            <v>0</v>
          </cell>
          <cell r="AK18413">
            <v>0</v>
          </cell>
          <cell r="AL18413">
            <v>0</v>
          </cell>
          <cell r="AM18413">
            <v>0</v>
          </cell>
          <cell r="AN18413">
            <v>0</v>
          </cell>
          <cell r="AO18413">
            <v>0</v>
          </cell>
          <cell r="AP18413">
            <v>0</v>
          </cell>
          <cell r="AQ18413">
            <v>0</v>
          </cell>
          <cell r="AR18413">
            <v>0</v>
          </cell>
          <cell r="AS18413">
            <v>0</v>
          </cell>
          <cell r="AT18413">
            <v>1</v>
          </cell>
          <cell r="AU18413">
            <v>1</v>
          </cell>
          <cell r="AV18413" t="b">
            <v>0</v>
          </cell>
          <cell r="AW18413" t="b">
            <v>0</v>
          </cell>
        </row>
        <row r="18414">
          <cell r="S18414" t="str">
            <v>SHIPLEY HILL</v>
          </cell>
          <cell r="AF18414">
            <v>1</v>
          </cell>
          <cell r="AG18414">
            <v>1</v>
          </cell>
          <cell r="AH18414">
            <v>1</v>
          </cell>
          <cell r="AI18414">
            <v>1</v>
          </cell>
          <cell r="AJ18414">
            <v>1</v>
          </cell>
          <cell r="AK18414">
            <v>1</v>
          </cell>
          <cell r="AL18414">
            <v>1</v>
          </cell>
          <cell r="AM18414">
            <v>1</v>
          </cell>
          <cell r="AN18414">
            <v>1</v>
          </cell>
          <cell r="AO18414">
            <v>1</v>
          </cell>
          <cell r="AP18414">
            <v>1</v>
          </cell>
          <cell r="AQ18414">
            <v>1</v>
          </cell>
          <cell r="AR18414">
            <v>1</v>
          </cell>
          <cell r="AS18414">
            <v>1</v>
          </cell>
          <cell r="AT18414">
            <v>1</v>
          </cell>
          <cell r="AU18414">
            <v>1</v>
          </cell>
          <cell r="AV18414" t="b">
            <v>0</v>
          </cell>
          <cell r="AW18414" t="b">
            <v>0</v>
          </cell>
        </row>
        <row r="18415">
          <cell r="S18415" t="str">
            <v>BELAIR-EDISON</v>
          </cell>
          <cell r="AF18415">
            <v>0</v>
          </cell>
          <cell r="AG18415">
            <v>0</v>
          </cell>
          <cell r="AH18415">
            <v>0</v>
          </cell>
          <cell r="AI18415">
            <v>0</v>
          </cell>
          <cell r="AJ18415">
            <v>0</v>
          </cell>
          <cell r="AK18415">
            <v>0</v>
          </cell>
          <cell r="AL18415">
            <v>0</v>
          </cell>
          <cell r="AM18415">
            <v>0</v>
          </cell>
          <cell r="AN18415">
            <v>0</v>
          </cell>
          <cell r="AO18415">
            <v>0</v>
          </cell>
          <cell r="AP18415">
            <v>0</v>
          </cell>
          <cell r="AQ18415">
            <v>0</v>
          </cell>
          <cell r="AR18415">
            <v>0</v>
          </cell>
          <cell r="AS18415">
            <v>0</v>
          </cell>
          <cell r="AT18415">
            <v>0</v>
          </cell>
          <cell r="AU18415">
            <v>1</v>
          </cell>
          <cell r="AV18415" t="b">
            <v>0</v>
          </cell>
          <cell r="AW18415" t="b">
            <v>0</v>
          </cell>
        </row>
        <row r="18416">
          <cell r="S18416" t="str">
            <v>WALTHERSON</v>
          </cell>
          <cell r="AF18416">
            <v>0</v>
          </cell>
          <cell r="AG18416">
            <v>0</v>
          </cell>
          <cell r="AH18416">
            <v>0</v>
          </cell>
          <cell r="AI18416">
            <v>0</v>
          </cell>
          <cell r="AJ18416">
            <v>0</v>
          </cell>
          <cell r="AK18416">
            <v>0</v>
          </cell>
          <cell r="AL18416">
            <v>0</v>
          </cell>
          <cell r="AM18416">
            <v>0</v>
          </cell>
          <cell r="AN18416">
            <v>0</v>
          </cell>
          <cell r="AO18416">
            <v>0</v>
          </cell>
          <cell r="AP18416">
            <v>0</v>
          </cell>
          <cell r="AQ18416">
            <v>0</v>
          </cell>
          <cell r="AR18416">
            <v>0</v>
          </cell>
          <cell r="AS18416">
            <v>0</v>
          </cell>
          <cell r="AT18416">
            <v>0</v>
          </cell>
          <cell r="AU18416">
            <v>1</v>
          </cell>
          <cell r="AV18416" t="b">
            <v>0</v>
          </cell>
          <cell r="AW18416" t="b">
            <v>0</v>
          </cell>
        </row>
        <row r="18417">
          <cell r="S18417" t="str">
            <v>HARLEM PARK</v>
          </cell>
          <cell r="AF18417">
            <v>0</v>
          </cell>
          <cell r="AG18417">
            <v>0</v>
          </cell>
          <cell r="AH18417">
            <v>0</v>
          </cell>
          <cell r="AI18417">
            <v>0</v>
          </cell>
          <cell r="AJ18417">
            <v>0</v>
          </cell>
          <cell r="AK18417">
            <v>0</v>
          </cell>
          <cell r="AL18417">
            <v>0</v>
          </cell>
          <cell r="AM18417">
            <v>0</v>
          </cell>
          <cell r="AN18417">
            <v>1</v>
          </cell>
          <cell r="AO18417">
            <v>1</v>
          </cell>
          <cell r="AP18417">
            <v>1</v>
          </cell>
          <cell r="AQ18417">
            <v>1</v>
          </cell>
          <cell r="AR18417">
            <v>1</v>
          </cell>
          <cell r="AS18417">
            <v>1</v>
          </cell>
          <cell r="AT18417">
            <v>1</v>
          </cell>
          <cell r="AU18417">
            <v>1</v>
          </cell>
          <cell r="AV18417" t="b">
            <v>0</v>
          </cell>
          <cell r="AW18417" t="b">
            <v>0</v>
          </cell>
        </row>
        <row r="18418">
          <cell r="S18418" t="str">
            <v>HARLEM PARK</v>
          </cell>
          <cell r="AF18418">
            <v>1</v>
          </cell>
          <cell r="AG18418">
            <v>1</v>
          </cell>
          <cell r="AH18418">
            <v>1</v>
          </cell>
          <cell r="AI18418">
            <v>1</v>
          </cell>
          <cell r="AJ18418">
            <v>1</v>
          </cell>
          <cell r="AK18418">
            <v>1</v>
          </cell>
          <cell r="AL18418">
            <v>1</v>
          </cell>
          <cell r="AM18418">
            <v>1</v>
          </cell>
          <cell r="AN18418">
            <v>1</v>
          </cell>
          <cell r="AO18418">
            <v>1</v>
          </cell>
          <cell r="AP18418">
            <v>1</v>
          </cell>
          <cell r="AQ18418">
            <v>1</v>
          </cell>
          <cell r="AR18418">
            <v>1</v>
          </cell>
          <cell r="AS18418">
            <v>1</v>
          </cell>
          <cell r="AT18418">
            <v>1</v>
          </cell>
          <cell r="AU18418">
            <v>1</v>
          </cell>
          <cell r="AV18418" t="b">
            <v>0</v>
          </cell>
          <cell r="AW18418" t="b">
            <v>0</v>
          </cell>
        </row>
        <row r="18419">
          <cell r="S18419" t="str">
            <v>HARLEM PARK</v>
          </cell>
          <cell r="AF18419">
            <v>0</v>
          </cell>
          <cell r="AG18419">
            <v>0</v>
          </cell>
          <cell r="AH18419">
            <v>0</v>
          </cell>
          <cell r="AI18419">
            <v>0</v>
          </cell>
          <cell r="AJ18419">
            <v>0</v>
          </cell>
          <cell r="AK18419">
            <v>0</v>
          </cell>
          <cell r="AL18419">
            <v>0</v>
          </cell>
          <cell r="AM18419">
            <v>0</v>
          </cell>
          <cell r="AN18419">
            <v>0</v>
          </cell>
          <cell r="AO18419">
            <v>0</v>
          </cell>
          <cell r="AP18419">
            <v>1</v>
          </cell>
          <cell r="AQ18419">
            <v>1</v>
          </cell>
          <cell r="AR18419">
            <v>1</v>
          </cell>
          <cell r="AS18419">
            <v>1</v>
          </cell>
          <cell r="AT18419">
            <v>1</v>
          </cell>
          <cell r="AU18419">
            <v>1</v>
          </cell>
          <cell r="AV18419" t="b">
            <v>0</v>
          </cell>
          <cell r="AW18419" t="b">
            <v>0</v>
          </cell>
        </row>
        <row r="18420">
          <cell r="S18420" t="str">
            <v>PENROSE</v>
          </cell>
          <cell r="AF18420">
            <v>0</v>
          </cell>
          <cell r="AG18420">
            <v>0</v>
          </cell>
          <cell r="AH18420">
            <v>0</v>
          </cell>
          <cell r="AI18420">
            <v>0</v>
          </cell>
          <cell r="AJ18420">
            <v>0</v>
          </cell>
          <cell r="AK18420">
            <v>0</v>
          </cell>
          <cell r="AL18420">
            <v>0</v>
          </cell>
          <cell r="AM18420">
            <v>0</v>
          </cell>
          <cell r="AN18420">
            <v>0</v>
          </cell>
          <cell r="AO18420">
            <v>0</v>
          </cell>
          <cell r="AP18420">
            <v>0</v>
          </cell>
          <cell r="AQ18420">
            <v>0</v>
          </cell>
          <cell r="AR18420">
            <v>0</v>
          </cell>
          <cell r="AS18420">
            <v>0</v>
          </cell>
          <cell r="AT18420">
            <v>0</v>
          </cell>
          <cell r="AU18420">
            <v>1</v>
          </cell>
          <cell r="AV18420" t="b">
            <v>0</v>
          </cell>
          <cell r="AW18420" t="b">
            <v>0</v>
          </cell>
        </row>
        <row r="18421">
          <cell r="S18421" t="str">
            <v>WASHINGTON VILLAGE</v>
          </cell>
          <cell r="AF18421">
            <v>0</v>
          </cell>
          <cell r="AG18421">
            <v>0</v>
          </cell>
          <cell r="AH18421">
            <v>0</v>
          </cell>
          <cell r="AI18421">
            <v>0</v>
          </cell>
          <cell r="AJ18421">
            <v>0</v>
          </cell>
          <cell r="AK18421">
            <v>0</v>
          </cell>
          <cell r="AL18421">
            <v>0</v>
          </cell>
          <cell r="AM18421">
            <v>0</v>
          </cell>
          <cell r="AN18421">
            <v>0</v>
          </cell>
          <cell r="AO18421">
            <v>0</v>
          </cell>
          <cell r="AP18421">
            <v>0</v>
          </cell>
          <cell r="AQ18421">
            <v>0</v>
          </cell>
          <cell r="AR18421">
            <v>0</v>
          </cell>
          <cell r="AS18421">
            <v>0</v>
          </cell>
          <cell r="AT18421">
            <v>1</v>
          </cell>
          <cell r="AU18421">
            <v>1</v>
          </cell>
          <cell r="AV18421" t="b">
            <v>0</v>
          </cell>
          <cell r="AW18421" t="b">
            <v>0</v>
          </cell>
        </row>
        <row r="18422">
          <cell r="S18422" t="str">
            <v>BROADWAY EAST</v>
          </cell>
          <cell r="AF18422">
            <v>1</v>
          </cell>
          <cell r="AG18422">
            <v>1</v>
          </cell>
          <cell r="AH18422">
            <v>1</v>
          </cell>
          <cell r="AI18422">
            <v>1</v>
          </cell>
          <cell r="AJ18422">
            <v>1</v>
          </cell>
          <cell r="AK18422">
            <v>1</v>
          </cell>
          <cell r="AL18422">
            <v>1</v>
          </cell>
          <cell r="AM18422">
            <v>1</v>
          </cell>
          <cell r="AN18422">
            <v>1</v>
          </cell>
          <cell r="AO18422">
            <v>1</v>
          </cell>
          <cell r="AP18422">
            <v>1</v>
          </cell>
          <cell r="AQ18422">
            <v>1</v>
          </cell>
          <cell r="AR18422">
            <v>1</v>
          </cell>
          <cell r="AS18422">
            <v>1</v>
          </cell>
          <cell r="AT18422">
            <v>1</v>
          </cell>
          <cell r="AU18422">
            <v>1</v>
          </cell>
          <cell r="AV18422" t="b">
            <v>0</v>
          </cell>
          <cell r="AW18422" t="b">
            <v>0</v>
          </cell>
        </row>
        <row r="18423">
          <cell r="S18423" t="str">
            <v>BROADWAY EAST</v>
          </cell>
          <cell r="AF18423">
            <v>0</v>
          </cell>
          <cell r="AG18423">
            <v>0</v>
          </cell>
          <cell r="AH18423">
            <v>0</v>
          </cell>
          <cell r="AI18423">
            <v>0</v>
          </cell>
          <cell r="AJ18423">
            <v>0</v>
          </cell>
          <cell r="AK18423">
            <v>0</v>
          </cell>
          <cell r="AL18423">
            <v>0</v>
          </cell>
          <cell r="AM18423">
            <v>1</v>
          </cell>
          <cell r="AN18423">
            <v>1</v>
          </cell>
          <cell r="AO18423">
            <v>1</v>
          </cell>
          <cell r="AP18423">
            <v>1</v>
          </cell>
          <cell r="AQ18423">
            <v>1</v>
          </cell>
          <cell r="AR18423">
            <v>1</v>
          </cell>
          <cell r="AS18423">
            <v>1</v>
          </cell>
          <cell r="AT18423">
            <v>1</v>
          </cell>
          <cell r="AU18423">
            <v>1</v>
          </cell>
          <cell r="AV18423" t="b">
            <v>0</v>
          </cell>
          <cell r="AW18423" t="b">
            <v>0</v>
          </cell>
        </row>
        <row r="18424">
          <cell r="S18424" t="str">
            <v>MIDDLE EAST</v>
          </cell>
          <cell r="AF18424">
            <v>0</v>
          </cell>
          <cell r="AG18424">
            <v>0</v>
          </cell>
          <cell r="AH18424">
            <v>0</v>
          </cell>
          <cell r="AI18424">
            <v>0</v>
          </cell>
          <cell r="AJ18424">
            <v>0</v>
          </cell>
          <cell r="AK18424">
            <v>0</v>
          </cell>
          <cell r="AL18424">
            <v>0</v>
          </cell>
          <cell r="AM18424">
            <v>1</v>
          </cell>
          <cell r="AN18424">
            <v>1</v>
          </cell>
          <cell r="AO18424">
            <v>1</v>
          </cell>
          <cell r="AP18424">
            <v>1</v>
          </cell>
          <cell r="AQ18424">
            <v>1</v>
          </cell>
          <cell r="AR18424">
            <v>1</v>
          </cell>
          <cell r="AS18424">
            <v>1</v>
          </cell>
          <cell r="AT18424">
            <v>1</v>
          </cell>
          <cell r="AU18424">
            <v>1</v>
          </cell>
          <cell r="AV18424" t="b">
            <v>0</v>
          </cell>
          <cell r="AW18424" t="b">
            <v>0</v>
          </cell>
        </row>
        <row r="18425">
          <cell r="S18425" t="str">
            <v>MADISON-EASTEND</v>
          </cell>
          <cell r="AF18425">
            <v>0</v>
          </cell>
          <cell r="AG18425">
            <v>0</v>
          </cell>
          <cell r="AH18425">
            <v>0</v>
          </cell>
          <cell r="AI18425">
            <v>0</v>
          </cell>
          <cell r="AJ18425">
            <v>0</v>
          </cell>
          <cell r="AK18425">
            <v>0</v>
          </cell>
          <cell r="AL18425">
            <v>0</v>
          </cell>
          <cell r="AM18425">
            <v>0</v>
          </cell>
          <cell r="AN18425">
            <v>0</v>
          </cell>
          <cell r="AO18425">
            <v>0</v>
          </cell>
          <cell r="AP18425">
            <v>0</v>
          </cell>
          <cell r="AQ18425">
            <v>0</v>
          </cell>
          <cell r="AR18425">
            <v>0</v>
          </cell>
          <cell r="AS18425">
            <v>0</v>
          </cell>
          <cell r="AT18425">
            <v>1</v>
          </cell>
          <cell r="AU18425">
            <v>1</v>
          </cell>
          <cell r="AV18425" t="b">
            <v>0</v>
          </cell>
          <cell r="AW18425" t="b">
            <v>0</v>
          </cell>
        </row>
        <row r="18426">
          <cell r="S18426" t="str">
            <v>UPPER FELLS POINT</v>
          </cell>
          <cell r="AF18426">
            <v>0</v>
          </cell>
          <cell r="AG18426">
            <v>0</v>
          </cell>
          <cell r="AH18426">
            <v>0</v>
          </cell>
          <cell r="AI18426">
            <v>0</v>
          </cell>
          <cell r="AJ18426">
            <v>0</v>
          </cell>
          <cell r="AK18426">
            <v>0</v>
          </cell>
          <cell r="AL18426">
            <v>0</v>
          </cell>
          <cell r="AM18426">
            <v>0</v>
          </cell>
          <cell r="AN18426">
            <v>0</v>
          </cell>
          <cell r="AO18426">
            <v>0</v>
          </cell>
          <cell r="AP18426">
            <v>0</v>
          </cell>
          <cell r="AQ18426">
            <v>0</v>
          </cell>
          <cell r="AR18426">
            <v>0</v>
          </cell>
          <cell r="AS18426">
            <v>0</v>
          </cell>
          <cell r="AT18426">
            <v>1</v>
          </cell>
          <cell r="AU18426">
            <v>1</v>
          </cell>
          <cell r="AV18426" t="b">
            <v>0</v>
          </cell>
          <cell r="AW18426" t="b">
            <v>0</v>
          </cell>
        </row>
        <row r="18427">
          <cell r="S18427" t="str">
            <v>MILLHILL</v>
          </cell>
          <cell r="AF18427">
            <v>0</v>
          </cell>
          <cell r="AG18427">
            <v>0</v>
          </cell>
          <cell r="AH18427">
            <v>0</v>
          </cell>
          <cell r="AI18427">
            <v>0</v>
          </cell>
          <cell r="AJ18427">
            <v>0</v>
          </cell>
          <cell r="AK18427">
            <v>0</v>
          </cell>
          <cell r="AL18427">
            <v>0</v>
          </cell>
          <cell r="AM18427">
            <v>0</v>
          </cell>
          <cell r="AN18427">
            <v>0</v>
          </cell>
          <cell r="AO18427">
            <v>0</v>
          </cell>
          <cell r="AP18427">
            <v>0</v>
          </cell>
          <cell r="AQ18427">
            <v>0</v>
          </cell>
          <cell r="AR18427">
            <v>0</v>
          </cell>
          <cell r="AS18427">
            <v>0</v>
          </cell>
          <cell r="AT18427">
            <v>1</v>
          </cell>
          <cell r="AU18427">
            <v>1</v>
          </cell>
          <cell r="AV18427" t="b">
            <v>0</v>
          </cell>
          <cell r="AW18427" t="b">
            <v>0</v>
          </cell>
        </row>
        <row r="18428">
          <cell r="S18428" t="str">
            <v>PENROSE</v>
          </cell>
          <cell r="AF18428">
            <v>0</v>
          </cell>
          <cell r="AG18428">
            <v>0</v>
          </cell>
          <cell r="AH18428">
            <v>0</v>
          </cell>
          <cell r="AI18428">
            <v>0</v>
          </cell>
          <cell r="AJ18428">
            <v>0</v>
          </cell>
          <cell r="AK18428">
            <v>0</v>
          </cell>
          <cell r="AL18428">
            <v>0</v>
          </cell>
          <cell r="AM18428">
            <v>0</v>
          </cell>
          <cell r="AN18428">
            <v>0</v>
          </cell>
          <cell r="AO18428">
            <v>0</v>
          </cell>
          <cell r="AP18428">
            <v>0</v>
          </cell>
          <cell r="AQ18428">
            <v>0</v>
          </cell>
          <cell r="AR18428">
            <v>0</v>
          </cell>
          <cell r="AS18428">
            <v>1</v>
          </cell>
          <cell r="AT18428">
            <v>1</v>
          </cell>
          <cell r="AU18428">
            <v>1</v>
          </cell>
          <cell r="AV18428" t="b">
            <v>0</v>
          </cell>
          <cell r="AW18428" t="b">
            <v>0</v>
          </cell>
        </row>
        <row r="18429">
          <cell r="S18429" t="str">
            <v>ROSEMONT</v>
          </cell>
          <cell r="AF18429">
            <v>0</v>
          </cell>
          <cell r="AG18429">
            <v>0</v>
          </cell>
          <cell r="AH18429">
            <v>0</v>
          </cell>
          <cell r="AI18429">
            <v>0</v>
          </cell>
          <cell r="AJ18429">
            <v>0</v>
          </cell>
          <cell r="AK18429">
            <v>0</v>
          </cell>
          <cell r="AL18429">
            <v>0</v>
          </cell>
          <cell r="AM18429">
            <v>0</v>
          </cell>
          <cell r="AN18429">
            <v>0</v>
          </cell>
          <cell r="AO18429">
            <v>0</v>
          </cell>
          <cell r="AP18429">
            <v>0</v>
          </cell>
          <cell r="AQ18429">
            <v>0</v>
          </cell>
          <cell r="AR18429">
            <v>0</v>
          </cell>
          <cell r="AS18429">
            <v>0</v>
          </cell>
          <cell r="AT18429">
            <v>0</v>
          </cell>
          <cell r="AU18429">
            <v>1</v>
          </cell>
          <cell r="AV18429" t="b">
            <v>0</v>
          </cell>
          <cell r="AW18429" t="b">
            <v>0</v>
          </cell>
        </row>
        <row r="18430">
          <cell r="S18430" t="str">
            <v>WALBROOK</v>
          </cell>
          <cell r="AF18430">
            <v>0</v>
          </cell>
          <cell r="AG18430">
            <v>0</v>
          </cell>
          <cell r="AH18430">
            <v>0</v>
          </cell>
          <cell r="AI18430">
            <v>0</v>
          </cell>
          <cell r="AJ18430">
            <v>0</v>
          </cell>
          <cell r="AK18430">
            <v>0</v>
          </cell>
          <cell r="AL18430">
            <v>0</v>
          </cell>
          <cell r="AM18430">
            <v>0</v>
          </cell>
          <cell r="AN18430">
            <v>0</v>
          </cell>
          <cell r="AO18430">
            <v>0</v>
          </cell>
          <cell r="AP18430">
            <v>0</v>
          </cell>
          <cell r="AQ18430">
            <v>0</v>
          </cell>
          <cell r="AR18430">
            <v>0</v>
          </cell>
          <cell r="AS18430">
            <v>0</v>
          </cell>
          <cell r="AT18430">
            <v>0</v>
          </cell>
          <cell r="AU18430">
            <v>1</v>
          </cell>
          <cell r="AV18430" t="b">
            <v>0</v>
          </cell>
          <cell r="AW18430" t="b">
            <v>0</v>
          </cell>
        </row>
        <row r="18431">
          <cell r="S18431" t="str">
            <v>GWYNNS FALLS</v>
          </cell>
          <cell r="AF18431">
            <v>0</v>
          </cell>
          <cell r="AG18431">
            <v>0</v>
          </cell>
          <cell r="AH18431">
            <v>0</v>
          </cell>
          <cell r="AI18431">
            <v>0</v>
          </cell>
          <cell r="AJ18431">
            <v>0</v>
          </cell>
          <cell r="AK18431">
            <v>0</v>
          </cell>
          <cell r="AL18431">
            <v>0</v>
          </cell>
          <cell r="AM18431">
            <v>0</v>
          </cell>
          <cell r="AN18431">
            <v>0</v>
          </cell>
          <cell r="AO18431">
            <v>0</v>
          </cell>
          <cell r="AP18431">
            <v>0</v>
          </cell>
          <cell r="AQ18431">
            <v>0</v>
          </cell>
          <cell r="AR18431">
            <v>0</v>
          </cell>
          <cell r="AS18431">
            <v>0</v>
          </cell>
          <cell r="AT18431">
            <v>1</v>
          </cell>
          <cell r="AU18431">
            <v>1</v>
          </cell>
          <cell r="AV18431" t="b">
            <v>0</v>
          </cell>
          <cell r="AW18431" t="b">
            <v>0</v>
          </cell>
        </row>
        <row r="18432">
          <cell r="S18432" t="str">
            <v>FOUR BY FOUR</v>
          </cell>
          <cell r="AF18432">
            <v>0</v>
          </cell>
          <cell r="AG18432">
            <v>0</v>
          </cell>
          <cell r="AH18432">
            <v>0</v>
          </cell>
          <cell r="AI18432">
            <v>0</v>
          </cell>
          <cell r="AJ18432">
            <v>0</v>
          </cell>
          <cell r="AK18432">
            <v>0</v>
          </cell>
          <cell r="AL18432">
            <v>0</v>
          </cell>
          <cell r="AM18432">
            <v>0</v>
          </cell>
          <cell r="AN18432">
            <v>0</v>
          </cell>
          <cell r="AO18432">
            <v>0</v>
          </cell>
          <cell r="AP18432">
            <v>0</v>
          </cell>
          <cell r="AQ18432">
            <v>0</v>
          </cell>
          <cell r="AR18432">
            <v>0</v>
          </cell>
          <cell r="AS18432">
            <v>1</v>
          </cell>
          <cell r="AT18432">
            <v>1</v>
          </cell>
          <cell r="AU18432">
            <v>1</v>
          </cell>
          <cell r="AV18432" t="b">
            <v>0</v>
          </cell>
          <cell r="AW18432" t="b">
            <v>0</v>
          </cell>
        </row>
        <row r="18433">
          <cell r="S18433" t="str">
            <v>HARLEM PARK</v>
          </cell>
          <cell r="AF18433">
            <v>0</v>
          </cell>
          <cell r="AG18433">
            <v>0</v>
          </cell>
          <cell r="AH18433">
            <v>0</v>
          </cell>
          <cell r="AI18433">
            <v>0</v>
          </cell>
          <cell r="AJ18433">
            <v>0</v>
          </cell>
          <cell r="AK18433">
            <v>1</v>
          </cell>
          <cell r="AL18433">
            <v>1</v>
          </cell>
          <cell r="AM18433">
            <v>1</v>
          </cell>
          <cell r="AN18433">
            <v>1</v>
          </cell>
          <cell r="AO18433">
            <v>1</v>
          </cell>
          <cell r="AP18433">
            <v>1</v>
          </cell>
          <cell r="AQ18433">
            <v>1</v>
          </cell>
          <cell r="AR18433">
            <v>1</v>
          </cell>
          <cell r="AS18433">
            <v>1</v>
          </cell>
          <cell r="AT18433">
            <v>1</v>
          </cell>
          <cell r="AU18433">
            <v>1</v>
          </cell>
          <cell r="AV18433" t="b">
            <v>0</v>
          </cell>
          <cell r="AW18433" t="b">
            <v>0</v>
          </cell>
        </row>
        <row r="18434">
          <cell r="S18434" t="str">
            <v>HARLEM PARK</v>
          </cell>
          <cell r="AF18434">
            <v>0</v>
          </cell>
          <cell r="AG18434">
            <v>0</v>
          </cell>
          <cell r="AH18434">
            <v>0</v>
          </cell>
          <cell r="AI18434">
            <v>0</v>
          </cell>
          <cell r="AJ18434">
            <v>0</v>
          </cell>
          <cell r="AK18434">
            <v>0</v>
          </cell>
          <cell r="AL18434">
            <v>0</v>
          </cell>
          <cell r="AM18434">
            <v>0</v>
          </cell>
          <cell r="AN18434">
            <v>0</v>
          </cell>
          <cell r="AO18434">
            <v>0</v>
          </cell>
          <cell r="AP18434">
            <v>1</v>
          </cell>
          <cell r="AQ18434">
            <v>1</v>
          </cell>
          <cell r="AR18434">
            <v>1</v>
          </cell>
          <cell r="AS18434">
            <v>1</v>
          </cell>
          <cell r="AT18434">
            <v>1</v>
          </cell>
          <cell r="AU18434">
            <v>1</v>
          </cell>
          <cell r="AV18434" t="b">
            <v>0</v>
          </cell>
          <cell r="AW18434" t="b">
            <v>0</v>
          </cell>
        </row>
        <row r="18435">
          <cell r="S18435" t="str">
            <v>HARLEM PARK</v>
          </cell>
          <cell r="AF18435">
            <v>0</v>
          </cell>
          <cell r="AG18435">
            <v>0</v>
          </cell>
          <cell r="AH18435">
            <v>0</v>
          </cell>
          <cell r="AI18435">
            <v>0</v>
          </cell>
          <cell r="AJ18435">
            <v>0</v>
          </cell>
          <cell r="AK18435">
            <v>0</v>
          </cell>
          <cell r="AL18435">
            <v>0</v>
          </cell>
          <cell r="AM18435">
            <v>0</v>
          </cell>
          <cell r="AN18435">
            <v>0</v>
          </cell>
          <cell r="AO18435">
            <v>0</v>
          </cell>
          <cell r="AP18435">
            <v>0</v>
          </cell>
          <cell r="AQ18435">
            <v>0</v>
          </cell>
          <cell r="AR18435">
            <v>0</v>
          </cell>
          <cell r="AS18435">
            <v>1</v>
          </cell>
          <cell r="AT18435">
            <v>1</v>
          </cell>
          <cell r="AU18435">
            <v>1</v>
          </cell>
          <cell r="AV18435" t="b">
            <v>0</v>
          </cell>
          <cell r="AW18435" t="b">
            <v>0</v>
          </cell>
        </row>
        <row r="18436">
          <cell r="S18436" t="str">
            <v>HARLEM PARK</v>
          </cell>
          <cell r="AF18436">
            <v>0</v>
          </cell>
          <cell r="AG18436">
            <v>0</v>
          </cell>
          <cell r="AH18436">
            <v>0</v>
          </cell>
          <cell r="AI18436">
            <v>0</v>
          </cell>
          <cell r="AJ18436">
            <v>0</v>
          </cell>
          <cell r="AK18436">
            <v>0</v>
          </cell>
          <cell r="AL18436">
            <v>0</v>
          </cell>
          <cell r="AM18436">
            <v>0</v>
          </cell>
          <cell r="AN18436">
            <v>0</v>
          </cell>
          <cell r="AO18436">
            <v>0</v>
          </cell>
          <cell r="AP18436">
            <v>1</v>
          </cell>
          <cell r="AQ18436">
            <v>1</v>
          </cell>
          <cell r="AR18436">
            <v>1</v>
          </cell>
          <cell r="AS18436">
            <v>1</v>
          </cell>
          <cell r="AT18436">
            <v>1</v>
          </cell>
          <cell r="AU18436">
            <v>1</v>
          </cell>
          <cell r="AV18436" t="b">
            <v>0</v>
          </cell>
          <cell r="AW18436" t="b">
            <v>0</v>
          </cell>
        </row>
        <row r="18437">
          <cell r="S18437" t="str">
            <v>HARLEM PARK</v>
          </cell>
          <cell r="AF18437">
            <v>0</v>
          </cell>
          <cell r="AG18437">
            <v>0</v>
          </cell>
          <cell r="AH18437">
            <v>0</v>
          </cell>
          <cell r="AI18437">
            <v>0</v>
          </cell>
          <cell r="AJ18437">
            <v>0</v>
          </cell>
          <cell r="AK18437">
            <v>0</v>
          </cell>
          <cell r="AL18437">
            <v>0</v>
          </cell>
          <cell r="AM18437">
            <v>1</v>
          </cell>
          <cell r="AN18437">
            <v>1</v>
          </cell>
          <cell r="AO18437">
            <v>1</v>
          </cell>
          <cell r="AP18437">
            <v>1</v>
          </cell>
          <cell r="AQ18437">
            <v>1</v>
          </cell>
          <cell r="AR18437">
            <v>1</v>
          </cell>
          <cell r="AS18437">
            <v>1</v>
          </cell>
          <cell r="AT18437">
            <v>1</v>
          </cell>
          <cell r="AU18437">
            <v>1</v>
          </cell>
          <cell r="AV18437" t="b">
            <v>0</v>
          </cell>
          <cell r="AW18437" t="b">
            <v>0</v>
          </cell>
        </row>
        <row r="18438">
          <cell r="S18438" t="str">
            <v>HARLEM PARK</v>
          </cell>
          <cell r="AF18438">
            <v>0</v>
          </cell>
          <cell r="AG18438">
            <v>0</v>
          </cell>
          <cell r="AH18438">
            <v>0</v>
          </cell>
          <cell r="AI18438">
            <v>0</v>
          </cell>
          <cell r="AJ18438">
            <v>0</v>
          </cell>
          <cell r="AK18438">
            <v>0</v>
          </cell>
          <cell r="AL18438">
            <v>0</v>
          </cell>
          <cell r="AM18438">
            <v>0</v>
          </cell>
          <cell r="AN18438">
            <v>1</v>
          </cell>
          <cell r="AO18438">
            <v>1</v>
          </cell>
          <cell r="AP18438">
            <v>1</v>
          </cell>
          <cell r="AQ18438">
            <v>1</v>
          </cell>
          <cell r="AR18438">
            <v>1</v>
          </cell>
          <cell r="AS18438">
            <v>1</v>
          </cell>
          <cell r="AT18438">
            <v>1</v>
          </cell>
          <cell r="AU18438">
            <v>1</v>
          </cell>
          <cell r="AV18438" t="b">
            <v>0</v>
          </cell>
          <cell r="AW18438" t="b">
            <v>0</v>
          </cell>
        </row>
        <row r="18439">
          <cell r="S18439" t="str">
            <v>HARLEM PARK</v>
          </cell>
          <cell r="AF18439">
            <v>0</v>
          </cell>
          <cell r="AG18439">
            <v>0</v>
          </cell>
          <cell r="AH18439">
            <v>0</v>
          </cell>
          <cell r="AI18439">
            <v>0</v>
          </cell>
          <cell r="AJ18439">
            <v>0</v>
          </cell>
          <cell r="AK18439">
            <v>0</v>
          </cell>
          <cell r="AL18439">
            <v>0</v>
          </cell>
          <cell r="AM18439">
            <v>0</v>
          </cell>
          <cell r="AN18439">
            <v>0</v>
          </cell>
          <cell r="AO18439">
            <v>0</v>
          </cell>
          <cell r="AP18439">
            <v>0</v>
          </cell>
          <cell r="AQ18439">
            <v>0</v>
          </cell>
          <cell r="AR18439">
            <v>0</v>
          </cell>
          <cell r="AS18439">
            <v>0</v>
          </cell>
          <cell r="AT18439">
            <v>0</v>
          </cell>
          <cell r="AU18439">
            <v>1</v>
          </cell>
          <cell r="AV18439" t="b">
            <v>0</v>
          </cell>
          <cell r="AW18439" t="b">
            <v>0</v>
          </cell>
        </row>
        <row r="18440">
          <cell r="S18440" t="str">
            <v>HARLEM PARK</v>
          </cell>
          <cell r="AF18440">
            <v>0</v>
          </cell>
          <cell r="AG18440">
            <v>0</v>
          </cell>
          <cell r="AH18440">
            <v>0</v>
          </cell>
          <cell r="AI18440">
            <v>0</v>
          </cell>
          <cell r="AJ18440">
            <v>0</v>
          </cell>
          <cell r="AK18440">
            <v>0</v>
          </cell>
          <cell r="AL18440">
            <v>0</v>
          </cell>
          <cell r="AM18440">
            <v>0</v>
          </cell>
          <cell r="AN18440">
            <v>1</v>
          </cell>
          <cell r="AO18440">
            <v>1</v>
          </cell>
          <cell r="AP18440">
            <v>1</v>
          </cell>
          <cell r="AQ18440">
            <v>1</v>
          </cell>
          <cell r="AR18440">
            <v>1</v>
          </cell>
          <cell r="AS18440">
            <v>1</v>
          </cell>
          <cell r="AT18440">
            <v>1</v>
          </cell>
          <cell r="AU18440">
            <v>1</v>
          </cell>
          <cell r="AV18440" t="b">
            <v>0</v>
          </cell>
          <cell r="AW18440" t="b">
            <v>0</v>
          </cell>
        </row>
        <row r="18441">
          <cell r="S18441" t="str">
            <v>POPPLETON</v>
          </cell>
          <cell r="AF18441">
            <v>0</v>
          </cell>
          <cell r="AG18441">
            <v>0</v>
          </cell>
          <cell r="AH18441">
            <v>0</v>
          </cell>
          <cell r="AI18441">
            <v>0</v>
          </cell>
          <cell r="AJ18441">
            <v>0</v>
          </cell>
          <cell r="AK18441">
            <v>1</v>
          </cell>
          <cell r="AL18441">
            <v>1</v>
          </cell>
          <cell r="AM18441">
            <v>1</v>
          </cell>
          <cell r="AN18441">
            <v>1</v>
          </cell>
          <cell r="AO18441">
            <v>1</v>
          </cell>
          <cell r="AP18441">
            <v>1</v>
          </cell>
          <cell r="AQ18441">
            <v>1</v>
          </cell>
          <cell r="AR18441">
            <v>1</v>
          </cell>
          <cell r="AS18441">
            <v>1</v>
          </cell>
          <cell r="AT18441">
            <v>1</v>
          </cell>
          <cell r="AU18441">
            <v>1</v>
          </cell>
          <cell r="AV18441" t="b">
            <v>0</v>
          </cell>
          <cell r="AW18441" t="b">
            <v>0</v>
          </cell>
        </row>
        <row r="18442">
          <cell r="S18442" t="str">
            <v>POPPLETON</v>
          </cell>
          <cell r="AF18442">
            <v>0</v>
          </cell>
          <cell r="AG18442">
            <v>0</v>
          </cell>
          <cell r="AH18442">
            <v>0</v>
          </cell>
          <cell r="AI18442">
            <v>0</v>
          </cell>
          <cell r="AJ18442">
            <v>0</v>
          </cell>
          <cell r="AK18442">
            <v>0</v>
          </cell>
          <cell r="AL18442">
            <v>0</v>
          </cell>
          <cell r="AM18442">
            <v>0</v>
          </cell>
          <cell r="AN18442">
            <v>0</v>
          </cell>
          <cell r="AO18442">
            <v>0</v>
          </cell>
          <cell r="AP18442">
            <v>0</v>
          </cell>
          <cell r="AQ18442">
            <v>0</v>
          </cell>
          <cell r="AR18442">
            <v>0</v>
          </cell>
          <cell r="AS18442">
            <v>0</v>
          </cell>
          <cell r="AT18442">
            <v>1</v>
          </cell>
          <cell r="AU18442">
            <v>1</v>
          </cell>
          <cell r="AV18442" t="b">
            <v>0</v>
          </cell>
          <cell r="AW18442" t="b">
            <v>0</v>
          </cell>
        </row>
        <row r="18443">
          <cell r="S18443" t="str">
            <v>POPPLETON</v>
          </cell>
          <cell r="AF18443">
            <v>0</v>
          </cell>
          <cell r="AG18443">
            <v>0</v>
          </cell>
          <cell r="AH18443">
            <v>0</v>
          </cell>
          <cell r="AI18443">
            <v>0</v>
          </cell>
          <cell r="AJ18443">
            <v>0</v>
          </cell>
          <cell r="AK18443">
            <v>0</v>
          </cell>
          <cell r="AL18443">
            <v>0</v>
          </cell>
          <cell r="AM18443">
            <v>0</v>
          </cell>
          <cell r="AN18443">
            <v>0</v>
          </cell>
          <cell r="AO18443">
            <v>0</v>
          </cell>
          <cell r="AP18443">
            <v>0</v>
          </cell>
          <cell r="AQ18443">
            <v>0</v>
          </cell>
          <cell r="AR18443">
            <v>0</v>
          </cell>
          <cell r="AS18443">
            <v>0</v>
          </cell>
          <cell r="AT18443">
            <v>1</v>
          </cell>
          <cell r="AU18443">
            <v>1</v>
          </cell>
          <cell r="AV18443" t="b">
            <v>0</v>
          </cell>
          <cell r="AW18443" t="b">
            <v>0</v>
          </cell>
        </row>
        <row r="18444">
          <cell r="S18444" t="str">
            <v>POPPLETON</v>
          </cell>
          <cell r="AF18444">
            <v>0</v>
          </cell>
          <cell r="AG18444">
            <v>0</v>
          </cell>
          <cell r="AH18444">
            <v>0</v>
          </cell>
          <cell r="AI18444">
            <v>0</v>
          </cell>
          <cell r="AJ18444">
            <v>0</v>
          </cell>
          <cell r="AK18444">
            <v>0</v>
          </cell>
          <cell r="AL18444">
            <v>0</v>
          </cell>
          <cell r="AM18444">
            <v>0</v>
          </cell>
          <cell r="AN18444">
            <v>0</v>
          </cell>
          <cell r="AO18444">
            <v>0</v>
          </cell>
          <cell r="AP18444">
            <v>0</v>
          </cell>
          <cell r="AQ18444">
            <v>0</v>
          </cell>
          <cell r="AR18444">
            <v>0</v>
          </cell>
          <cell r="AS18444">
            <v>1</v>
          </cell>
          <cell r="AT18444">
            <v>1</v>
          </cell>
          <cell r="AU18444">
            <v>1</v>
          </cell>
          <cell r="AV18444" t="b">
            <v>0</v>
          </cell>
          <cell r="AW18444" t="b">
            <v>0</v>
          </cell>
        </row>
        <row r="18445">
          <cell r="S18445" t="str">
            <v>PENROSE</v>
          </cell>
          <cell r="AF18445">
            <v>0</v>
          </cell>
          <cell r="AG18445">
            <v>0</v>
          </cell>
          <cell r="AH18445">
            <v>0</v>
          </cell>
          <cell r="AI18445">
            <v>0</v>
          </cell>
          <cell r="AJ18445">
            <v>0</v>
          </cell>
          <cell r="AK18445">
            <v>0</v>
          </cell>
          <cell r="AL18445">
            <v>0</v>
          </cell>
          <cell r="AM18445">
            <v>0</v>
          </cell>
          <cell r="AN18445">
            <v>0</v>
          </cell>
          <cell r="AO18445">
            <v>0</v>
          </cell>
          <cell r="AP18445">
            <v>0</v>
          </cell>
          <cell r="AQ18445">
            <v>0</v>
          </cell>
          <cell r="AR18445">
            <v>0</v>
          </cell>
          <cell r="AS18445">
            <v>0</v>
          </cell>
          <cell r="AT18445">
            <v>0</v>
          </cell>
          <cell r="AU18445">
            <v>0</v>
          </cell>
          <cell r="AV18445" t="b">
            <v>0</v>
          </cell>
          <cell r="AW18445" t="b">
            <v>0</v>
          </cell>
        </row>
        <row r="18446">
          <cell r="S18446" t="str">
            <v>MIDDLE EAST</v>
          </cell>
          <cell r="AF18446">
            <v>0</v>
          </cell>
          <cell r="AG18446">
            <v>0</v>
          </cell>
          <cell r="AH18446">
            <v>0</v>
          </cell>
          <cell r="AI18446">
            <v>0</v>
          </cell>
          <cell r="AJ18446">
            <v>0</v>
          </cell>
          <cell r="AK18446">
            <v>0</v>
          </cell>
          <cell r="AL18446">
            <v>0</v>
          </cell>
          <cell r="AM18446">
            <v>0</v>
          </cell>
          <cell r="AN18446">
            <v>0</v>
          </cell>
          <cell r="AO18446">
            <v>0</v>
          </cell>
          <cell r="AP18446">
            <v>0</v>
          </cell>
          <cell r="AQ18446">
            <v>0</v>
          </cell>
          <cell r="AR18446">
            <v>0</v>
          </cell>
          <cell r="AS18446">
            <v>0</v>
          </cell>
          <cell r="AT18446">
            <v>0</v>
          </cell>
          <cell r="AU18446">
            <v>1</v>
          </cell>
          <cell r="AV18446" t="b">
            <v>0</v>
          </cell>
          <cell r="AW18446" t="b">
            <v>0</v>
          </cell>
        </row>
        <row r="18447">
          <cell r="S18447" t="str">
            <v>PENROSE</v>
          </cell>
          <cell r="AF18447">
            <v>0</v>
          </cell>
          <cell r="AG18447">
            <v>0</v>
          </cell>
          <cell r="AH18447">
            <v>0</v>
          </cell>
          <cell r="AI18447">
            <v>0</v>
          </cell>
          <cell r="AJ18447">
            <v>0</v>
          </cell>
          <cell r="AK18447">
            <v>0</v>
          </cell>
          <cell r="AL18447">
            <v>0</v>
          </cell>
          <cell r="AM18447">
            <v>0</v>
          </cell>
          <cell r="AN18447">
            <v>0</v>
          </cell>
          <cell r="AO18447">
            <v>0</v>
          </cell>
          <cell r="AP18447">
            <v>0</v>
          </cell>
          <cell r="AQ18447">
            <v>0</v>
          </cell>
          <cell r="AR18447">
            <v>0</v>
          </cell>
          <cell r="AS18447">
            <v>0</v>
          </cell>
          <cell r="AT18447">
            <v>1</v>
          </cell>
          <cell r="AU18447">
            <v>1</v>
          </cell>
          <cell r="AV18447" t="b">
            <v>0</v>
          </cell>
          <cell r="AW18447" t="b">
            <v>0</v>
          </cell>
        </row>
        <row r="18448">
          <cell r="S18448" t="str">
            <v>PENROSE</v>
          </cell>
          <cell r="AF18448">
            <v>0</v>
          </cell>
          <cell r="AG18448">
            <v>0</v>
          </cell>
          <cell r="AH18448">
            <v>0</v>
          </cell>
          <cell r="AI18448">
            <v>0</v>
          </cell>
          <cell r="AJ18448">
            <v>0</v>
          </cell>
          <cell r="AK18448">
            <v>0</v>
          </cell>
          <cell r="AL18448">
            <v>0</v>
          </cell>
          <cell r="AM18448">
            <v>0</v>
          </cell>
          <cell r="AN18448">
            <v>0</v>
          </cell>
          <cell r="AO18448">
            <v>0</v>
          </cell>
          <cell r="AP18448">
            <v>0</v>
          </cell>
          <cell r="AQ18448">
            <v>0</v>
          </cell>
          <cell r="AR18448">
            <v>0</v>
          </cell>
          <cell r="AS18448">
            <v>0</v>
          </cell>
          <cell r="AT18448">
            <v>1</v>
          </cell>
          <cell r="AU18448">
            <v>1</v>
          </cell>
          <cell r="AV18448" t="b">
            <v>0</v>
          </cell>
          <cell r="AW18448" t="b">
            <v>0</v>
          </cell>
        </row>
        <row r="18449">
          <cell r="S18449" t="str">
            <v>COPPIN HEIGHTS/ASH-CO-EAST</v>
          </cell>
          <cell r="AF18449">
            <v>0</v>
          </cell>
          <cell r="AG18449">
            <v>0</v>
          </cell>
          <cell r="AH18449">
            <v>0</v>
          </cell>
          <cell r="AI18449">
            <v>0</v>
          </cell>
          <cell r="AJ18449">
            <v>0</v>
          </cell>
          <cell r="AK18449">
            <v>0</v>
          </cell>
          <cell r="AL18449">
            <v>0</v>
          </cell>
          <cell r="AM18449">
            <v>0</v>
          </cell>
          <cell r="AN18449">
            <v>0</v>
          </cell>
          <cell r="AO18449">
            <v>0</v>
          </cell>
          <cell r="AP18449">
            <v>0</v>
          </cell>
          <cell r="AQ18449">
            <v>0</v>
          </cell>
          <cell r="AR18449">
            <v>0</v>
          </cell>
          <cell r="AS18449">
            <v>0</v>
          </cell>
          <cell r="AT18449">
            <v>1</v>
          </cell>
          <cell r="AU18449">
            <v>1</v>
          </cell>
          <cell r="AV18449" t="b">
            <v>0</v>
          </cell>
          <cell r="AW18449" t="b">
            <v>0</v>
          </cell>
        </row>
        <row r="18450">
          <cell r="S18450" t="str">
            <v>WALBROOK</v>
          </cell>
          <cell r="AF18450">
            <v>0</v>
          </cell>
          <cell r="AG18450">
            <v>0</v>
          </cell>
          <cell r="AH18450">
            <v>0</v>
          </cell>
          <cell r="AI18450">
            <v>0</v>
          </cell>
          <cell r="AJ18450">
            <v>0</v>
          </cell>
          <cell r="AK18450">
            <v>0</v>
          </cell>
          <cell r="AL18450">
            <v>0</v>
          </cell>
          <cell r="AM18450">
            <v>0</v>
          </cell>
          <cell r="AN18450">
            <v>0</v>
          </cell>
          <cell r="AO18450">
            <v>0</v>
          </cell>
          <cell r="AP18450">
            <v>0</v>
          </cell>
          <cell r="AQ18450">
            <v>0</v>
          </cell>
          <cell r="AR18450">
            <v>0</v>
          </cell>
          <cell r="AS18450">
            <v>0</v>
          </cell>
          <cell r="AT18450">
            <v>0</v>
          </cell>
          <cell r="AU18450">
            <v>1</v>
          </cell>
          <cell r="AV18450" t="b">
            <v>0</v>
          </cell>
          <cell r="AW18450" t="b">
            <v>0</v>
          </cell>
        </row>
        <row r="18451">
          <cell r="S18451" t="str">
            <v>REMINGTON</v>
          </cell>
          <cell r="AF18451">
            <v>0</v>
          </cell>
          <cell r="AG18451">
            <v>0</v>
          </cell>
          <cell r="AH18451">
            <v>0</v>
          </cell>
          <cell r="AI18451">
            <v>0</v>
          </cell>
          <cell r="AJ18451">
            <v>0</v>
          </cell>
          <cell r="AK18451">
            <v>0</v>
          </cell>
          <cell r="AL18451">
            <v>0</v>
          </cell>
          <cell r="AM18451">
            <v>0</v>
          </cell>
          <cell r="AN18451">
            <v>0</v>
          </cell>
          <cell r="AO18451">
            <v>0</v>
          </cell>
          <cell r="AP18451">
            <v>0</v>
          </cell>
          <cell r="AQ18451">
            <v>0</v>
          </cell>
          <cell r="AR18451">
            <v>0</v>
          </cell>
          <cell r="AS18451">
            <v>0</v>
          </cell>
          <cell r="AT18451">
            <v>1</v>
          </cell>
          <cell r="AU18451">
            <v>1</v>
          </cell>
          <cell r="AV18451" t="b">
            <v>0</v>
          </cell>
          <cell r="AW18451" t="b">
            <v>0</v>
          </cell>
        </row>
        <row r="18452">
          <cell r="S18452" t="str">
            <v>HARWOOD</v>
          </cell>
          <cell r="AF18452">
            <v>0</v>
          </cell>
          <cell r="AG18452">
            <v>0</v>
          </cell>
          <cell r="AH18452">
            <v>0</v>
          </cell>
          <cell r="AI18452">
            <v>0</v>
          </cell>
          <cell r="AJ18452">
            <v>0</v>
          </cell>
          <cell r="AK18452">
            <v>0</v>
          </cell>
          <cell r="AL18452">
            <v>0</v>
          </cell>
          <cell r="AM18452">
            <v>0</v>
          </cell>
          <cell r="AN18452">
            <v>0</v>
          </cell>
          <cell r="AO18452">
            <v>1</v>
          </cell>
          <cell r="AP18452">
            <v>1</v>
          </cell>
          <cell r="AQ18452">
            <v>1</v>
          </cell>
          <cell r="AR18452">
            <v>1</v>
          </cell>
          <cell r="AS18452">
            <v>1</v>
          </cell>
          <cell r="AT18452">
            <v>1</v>
          </cell>
          <cell r="AU18452">
            <v>1</v>
          </cell>
          <cell r="AV18452" t="b">
            <v>0</v>
          </cell>
          <cell r="AW18452" t="b">
            <v>0</v>
          </cell>
        </row>
        <row r="18453">
          <cell r="S18453" t="str">
            <v>ARLINGTON</v>
          </cell>
          <cell r="AF18453">
            <v>0</v>
          </cell>
          <cell r="AG18453">
            <v>0</v>
          </cell>
          <cell r="AH18453">
            <v>0</v>
          </cell>
          <cell r="AI18453">
            <v>0</v>
          </cell>
          <cell r="AJ18453">
            <v>0</v>
          </cell>
          <cell r="AK18453">
            <v>0</v>
          </cell>
          <cell r="AL18453">
            <v>0</v>
          </cell>
          <cell r="AM18453">
            <v>0</v>
          </cell>
          <cell r="AN18453">
            <v>0</v>
          </cell>
          <cell r="AO18453">
            <v>0</v>
          </cell>
          <cell r="AP18453">
            <v>0</v>
          </cell>
          <cell r="AQ18453">
            <v>0</v>
          </cell>
          <cell r="AR18453">
            <v>0</v>
          </cell>
          <cell r="AS18453">
            <v>0</v>
          </cell>
          <cell r="AT18453">
            <v>0</v>
          </cell>
          <cell r="AU18453">
            <v>1</v>
          </cell>
          <cell r="AV18453" t="b">
            <v>0</v>
          </cell>
          <cell r="AW18453" t="b">
            <v>0</v>
          </cell>
        </row>
        <row r="18454">
          <cell r="S18454" t="str">
            <v>CENTRAL PARK HEIGHTS</v>
          </cell>
          <cell r="AF18454">
            <v>1</v>
          </cell>
          <cell r="AG18454">
            <v>1</v>
          </cell>
          <cell r="AH18454">
            <v>1</v>
          </cell>
          <cell r="AI18454">
            <v>1</v>
          </cell>
          <cell r="AJ18454">
            <v>1</v>
          </cell>
          <cell r="AK18454">
            <v>1</v>
          </cell>
          <cell r="AL18454">
            <v>1</v>
          </cell>
          <cell r="AM18454">
            <v>1</v>
          </cell>
          <cell r="AN18454">
            <v>1</v>
          </cell>
          <cell r="AO18454">
            <v>1</v>
          </cell>
          <cell r="AP18454">
            <v>1</v>
          </cell>
          <cell r="AQ18454">
            <v>1</v>
          </cell>
          <cell r="AR18454">
            <v>1</v>
          </cell>
          <cell r="AS18454">
            <v>1</v>
          </cell>
          <cell r="AT18454">
            <v>1</v>
          </cell>
          <cell r="AU18454">
            <v>1</v>
          </cell>
          <cell r="AV18454" t="b">
            <v>0</v>
          </cell>
          <cell r="AW18454" t="b">
            <v>0</v>
          </cell>
        </row>
        <row r="18455">
          <cell r="S18455" t="str">
            <v>CURTIS BAY</v>
          </cell>
          <cell r="AF18455">
            <v>0</v>
          </cell>
          <cell r="AG18455">
            <v>0</v>
          </cell>
          <cell r="AH18455">
            <v>0</v>
          </cell>
          <cell r="AI18455">
            <v>0</v>
          </cell>
          <cell r="AJ18455">
            <v>0</v>
          </cell>
          <cell r="AK18455">
            <v>0</v>
          </cell>
          <cell r="AL18455">
            <v>0</v>
          </cell>
          <cell r="AM18455">
            <v>0</v>
          </cell>
          <cell r="AN18455">
            <v>0</v>
          </cell>
          <cell r="AO18455">
            <v>0</v>
          </cell>
          <cell r="AP18455">
            <v>0</v>
          </cell>
          <cell r="AQ18455">
            <v>0</v>
          </cell>
          <cell r="AR18455">
            <v>0</v>
          </cell>
          <cell r="AS18455">
            <v>0</v>
          </cell>
          <cell r="AT18455">
            <v>1</v>
          </cell>
          <cell r="AU18455">
            <v>1</v>
          </cell>
          <cell r="AV18455" t="b">
            <v>0</v>
          </cell>
          <cell r="AW18455" t="b">
            <v>0</v>
          </cell>
        </row>
        <row r="18456">
          <cell r="S18456" t="str">
            <v>COPPIN HEIGHTS/ASH-CO-EAST</v>
          </cell>
          <cell r="AF18456">
            <v>0</v>
          </cell>
          <cell r="AG18456">
            <v>0</v>
          </cell>
          <cell r="AH18456">
            <v>0</v>
          </cell>
          <cell r="AI18456">
            <v>0</v>
          </cell>
          <cell r="AJ18456">
            <v>0</v>
          </cell>
          <cell r="AK18456">
            <v>0</v>
          </cell>
          <cell r="AL18456">
            <v>0</v>
          </cell>
          <cell r="AM18456">
            <v>0</v>
          </cell>
          <cell r="AN18456">
            <v>0</v>
          </cell>
          <cell r="AO18456">
            <v>0</v>
          </cell>
          <cell r="AP18456">
            <v>0</v>
          </cell>
          <cell r="AQ18456">
            <v>0</v>
          </cell>
          <cell r="AR18456">
            <v>0</v>
          </cell>
          <cell r="AS18456">
            <v>0</v>
          </cell>
          <cell r="AT18456">
            <v>0</v>
          </cell>
          <cell r="AU18456">
            <v>1</v>
          </cell>
          <cell r="AV18456" t="b">
            <v>0</v>
          </cell>
          <cell r="AW18456" t="b">
            <v>0</v>
          </cell>
        </row>
        <row r="18457">
          <cell r="S18457" t="str">
            <v>FAIRMONT</v>
          </cell>
          <cell r="AF18457">
            <v>0</v>
          </cell>
          <cell r="AG18457">
            <v>0</v>
          </cell>
          <cell r="AH18457">
            <v>0</v>
          </cell>
          <cell r="AI18457">
            <v>0</v>
          </cell>
          <cell r="AJ18457">
            <v>0</v>
          </cell>
          <cell r="AK18457">
            <v>0</v>
          </cell>
          <cell r="AL18457">
            <v>0</v>
          </cell>
          <cell r="AM18457">
            <v>0</v>
          </cell>
          <cell r="AN18457">
            <v>0</v>
          </cell>
          <cell r="AO18457">
            <v>0</v>
          </cell>
          <cell r="AP18457">
            <v>0</v>
          </cell>
          <cell r="AQ18457">
            <v>0</v>
          </cell>
          <cell r="AR18457">
            <v>0</v>
          </cell>
          <cell r="AS18457">
            <v>0</v>
          </cell>
          <cell r="AT18457">
            <v>1</v>
          </cell>
          <cell r="AU18457">
            <v>1</v>
          </cell>
          <cell r="AV18457" t="b">
            <v>0</v>
          </cell>
          <cell r="AW18457" t="b">
            <v>0</v>
          </cell>
        </row>
        <row r="18458">
          <cell r="S18458" t="str">
            <v>CENTRAL PARK HEIGHTS</v>
          </cell>
          <cell r="AF18458">
            <v>0</v>
          </cell>
          <cell r="AG18458">
            <v>0</v>
          </cell>
          <cell r="AH18458">
            <v>0</v>
          </cell>
          <cell r="AI18458">
            <v>0</v>
          </cell>
          <cell r="AJ18458">
            <v>0</v>
          </cell>
          <cell r="AK18458">
            <v>0</v>
          </cell>
          <cell r="AL18458">
            <v>0</v>
          </cell>
          <cell r="AM18458">
            <v>0</v>
          </cell>
          <cell r="AN18458">
            <v>0</v>
          </cell>
          <cell r="AO18458">
            <v>0</v>
          </cell>
          <cell r="AP18458">
            <v>0</v>
          </cell>
          <cell r="AQ18458">
            <v>0</v>
          </cell>
          <cell r="AR18458">
            <v>0</v>
          </cell>
          <cell r="AS18458">
            <v>0</v>
          </cell>
          <cell r="AT18458">
            <v>0</v>
          </cell>
          <cell r="AU18458">
            <v>1</v>
          </cell>
          <cell r="AV18458" t="b">
            <v>0</v>
          </cell>
          <cell r="AW18458" t="b">
            <v>0</v>
          </cell>
        </row>
        <row r="18459">
          <cell r="S18459" t="str">
            <v>CENTRAL PARK HEIGHTS</v>
          </cell>
          <cell r="AF18459">
            <v>0</v>
          </cell>
          <cell r="AG18459">
            <v>0</v>
          </cell>
          <cell r="AH18459">
            <v>0</v>
          </cell>
          <cell r="AI18459">
            <v>0</v>
          </cell>
          <cell r="AJ18459">
            <v>0</v>
          </cell>
          <cell r="AK18459">
            <v>0</v>
          </cell>
          <cell r="AL18459">
            <v>0</v>
          </cell>
          <cell r="AM18459">
            <v>0</v>
          </cell>
          <cell r="AN18459">
            <v>0</v>
          </cell>
          <cell r="AO18459">
            <v>0</v>
          </cell>
          <cell r="AP18459">
            <v>0</v>
          </cell>
          <cell r="AQ18459">
            <v>0</v>
          </cell>
          <cell r="AR18459">
            <v>0</v>
          </cell>
          <cell r="AS18459">
            <v>1</v>
          </cell>
          <cell r="AT18459">
            <v>1</v>
          </cell>
          <cell r="AU18459">
            <v>1</v>
          </cell>
          <cell r="AV18459" t="b">
            <v>0</v>
          </cell>
          <cell r="AW18459" t="b">
            <v>0</v>
          </cell>
        </row>
        <row r="18460">
          <cell r="S18460" t="str">
            <v>SANDTOWN-WINCHESTER</v>
          </cell>
          <cell r="AF18460">
            <v>0</v>
          </cell>
          <cell r="AG18460">
            <v>0</v>
          </cell>
          <cell r="AH18460">
            <v>0</v>
          </cell>
          <cell r="AI18460">
            <v>0</v>
          </cell>
          <cell r="AJ18460">
            <v>0</v>
          </cell>
          <cell r="AK18460">
            <v>0</v>
          </cell>
          <cell r="AL18460">
            <v>0</v>
          </cell>
          <cell r="AM18460">
            <v>0</v>
          </cell>
          <cell r="AN18460">
            <v>0</v>
          </cell>
          <cell r="AO18460">
            <v>0</v>
          </cell>
          <cell r="AP18460">
            <v>0</v>
          </cell>
          <cell r="AQ18460">
            <v>1</v>
          </cell>
          <cell r="AR18460">
            <v>1</v>
          </cell>
          <cell r="AS18460">
            <v>1</v>
          </cell>
          <cell r="AT18460">
            <v>1</v>
          </cell>
          <cell r="AU18460">
            <v>1</v>
          </cell>
          <cell r="AV18460" t="b">
            <v>0</v>
          </cell>
          <cell r="AW18460" t="b">
            <v>0</v>
          </cell>
        </row>
        <row r="18461">
          <cell r="S18461" t="str">
            <v>SANDTOWN-WINCHESTER</v>
          </cell>
          <cell r="AF18461">
            <v>0</v>
          </cell>
          <cell r="AG18461">
            <v>0</v>
          </cell>
          <cell r="AH18461">
            <v>0</v>
          </cell>
          <cell r="AI18461">
            <v>0</v>
          </cell>
          <cell r="AJ18461">
            <v>0</v>
          </cell>
          <cell r="AK18461">
            <v>0</v>
          </cell>
          <cell r="AL18461">
            <v>0</v>
          </cell>
          <cell r="AM18461">
            <v>0</v>
          </cell>
          <cell r="AN18461">
            <v>0</v>
          </cell>
          <cell r="AO18461">
            <v>0</v>
          </cell>
          <cell r="AP18461">
            <v>0</v>
          </cell>
          <cell r="AQ18461">
            <v>0</v>
          </cell>
          <cell r="AR18461">
            <v>1</v>
          </cell>
          <cell r="AS18461">
            <v>1</v>
          </cell>
          <cell r="AT18461">
            <v>1</v>
          </cell>
          <cell r="AU18461">
            <v>1</v>
          </cell>
          <cell r="AV18461" t="b">
            <v>0</v>
          </cell>
          <cell r="AW18461" t="b">
            <v>0</v>
          </cell>
        </row>
        <row r="18462">
          <cell r="S18462" t="str">
            <v>SANDTOWN-WINCHESTER</v>
          </cell>
          <cell r="AF18462">
            <v>0</v>
          </cell>
          <cell r="AG18462">
            <v>0</v>
          </cell>
          <cell r="AH18462">
            <v>0</v>
          </cell>
          <cell r="AI18462">
            <v>0</v>
          </cell>
          <cell r="AJ18462">
            <v>0</v>
          </cell>
          <cell r="AK18462">
            <v>0</v>
          </cell>
          <cell r="AL18462">
            <v>0</v>
          </cell>
          <cell r="AM18462">
            <v>0</v>
          </cell>
          <cell r="AN18462">
            <v>0</v>
          </cell>
          <cell r="AO18462">
            <v>0</v>
          </cell>
          <cell r="AP18462">
            <v>0</v>
          </cell>
          <cell r="AQ18462">
            <v>0</v>
          </cell>
          <cell r="AR18462">
            <v>0</v>
          </cell>
          <cell r="AS18462">
            <v>1</v>
          </cell>
          <cell r="AT18462">
            <v>1</v>
          </cell>
          <cell r="AU18462">
            <v>1</v>
          </cell>
          <cell r="AV18462" t="b">
            <v>0</v>
          </cell>
          <cell r="AW18462" t="b">
            <v>0</v>
          </cell>
        </row>
        <row r="18463">
          <cell r="S18463" t="str">
            <v>SANDTOWN-WINCHESTER</v>
          </cell>
          <cell r="AF18463">
            <v>0</v>
          </cell>
          <cell r="AG18463">
            <v>0</v>
          </cell>
          <cell r="AH18463">
            <v>0</v>
          </cell>
          <cell r="AI18463">
            <v>0</v>
          </cell>
          <cell r="AJ18463">
            <v>0</v>
          </cell>
          <cell r="AK18463">
            <v>0</v>
          </cell>
          <cell r="AL18463">
            <v>0</v>
          </cell>
          <cell r="AM18463">
            <v>0</v>
          </cell>
          <cell r="AN18463">
            <v>1</v>
          </cell>
          <cell r="AO18463">
            <v>1</v>
          </cell>
          <cell r="AP18463">
            <v>1</v>
          </cell>
          <cell r="AQ18463">
            <v>1</v>
          </cell>
          <cell r="AR18463">
            <v>1</v>
          </cell>
          <cell r="AS18463">
            <v>1</v>
          </cell>
          <cell r="AT18463">
            <v>1</v>
          </cell>
          <cell r="AU18463">
            <v>1</v>
          </cell>
          <cell r="AV18463" t="b">
            <v>0</v>
          </cell>
          <cell r="AW18463" t="b">
            <v>0</v>
          </cell>
        </row>
        <row r="18464">
          <cell r="S18464" t="str">
            <v>SANDTOWN-WINCHESTER</v>
          </cell>
          <cell r="AF18464">
            <v>0</v>
          </cell>
          <cell r="AG18464">
            <v>0</v>
          </cell>
          <cell r="AH18464">
            <v>0</v>
          </cell>
          <cell r="AI18464">
            <v>0</v>
          </cell>
          <cell r="AJ18464">
            <v>0</v>
          </cell>
          <cell r="AK18464">
            <v>1</v>
          </cell>
          <cell r="AL18464">
            <v>1</v>
          </cell>
          <cell r="AM18464">
            <v>1</v>
          </cell>
          <cell r="AN18464">
            <v>1</v>
          </cell>
          <cell r="AO18464">
            <v>1</v>
          </cell>
          <cell r="AP18464">
            <v>1</v>
          </cell>
          <cell r="AQ18464">
            <v>1</v>
          </cell>
          <cell r="AR18464">
            <v>1</v>
          </cell>
          <cell r="AS18464">
            <v>1</v>
          </cell>
          <cell r="AT18464">
            <v>1</v>
          </cell>
          <cell r="AU18464">
            <v>1</v>
          </cell>
          <cell r="AV18464" t="b">
            <v>0</v>
          </cell>
          <cell r="AW18464" t="b">
            <v>0</v>
          </cell>
        </row>
        <row r="18465">
          <cell r="S18465" t="str">
            <v>SANDTOWN-WINCHESTER</v>
          </cell>
          <cell r="AF18465">
            <v>0</v>
          </cell>
          <cell r="AG18465">
            <v>0</v>
          </cell>
          <cell r="AH18465">
            <v>0</v>
          </cell>
          <cell r="AI18465">
            <v>0</v>
          </cell>
          <cell r="AJ18465">
            <v>1</v>
          </cell>
          <cell r="AK18465">
            <v>1</v>
          </cell>
          <cell r="AL18465">
            <v>1</v>
          </cell>
          <cell r="AM18465">
            <v>1</v>
          </cell>
          <cell r="AN18465">
            <v>1</v>
          </cell>
          <cell r="AO18465">
            <v>1</v>
          </cell>
          <cell r="AP18465">
            <v>1</v>
          </cell>
          <cell r="AQ18465">
            <v>1</v>
          </cell>
          <cell r="AR18465">
            <v>1</v>
          </cell>
          <cell r="AS18465">
            <v>1</v>
          </cell>
          <cell r="AT18465">
            <v>1</v>
          </cell>
          <cell r="AU18465">
            <v>1</v>
          </cell>
          <cell r="AV18465" t="b">
            <v>0</v>
          </cell>
          <cell r="AW18465" t="b">
            <v>0</v>
          </cell>
        </row>
        <row r="18466">
          <cell r="S18466" t="str">
            <v>SANDTOWN-WINCHESTER</v>
          </cell>
          <cell r="AF18466">
            <v>0</v>
          </cell>
          <cell r="AG18466">
            <v>1</v>
          </cell>
          <cell r="AH18466">
            <v>1</v>
          </cell>
          <cell r="AI18466">
            <v>1</v>
          </cell>
          <cell r="AJ18466">
            <v>1</v>
          </cell>
          <cell r="AK18466">
            <v>1</v>
          </cell>
          <cell r="AL18466">
            <v>1</v>
          </cell>
          <cell r="AM18466">
            <v>1</v>
          </cell>
          <cell r="AN18466">
            <v>1</v>
          </cell>
          <cell r="AO18466">
            <v>1</v>
          </cell>
          <cell r="AP18466">
            <v>1</v>
          </cell>
          <cell r="AQ18466">
            <v>1</v>
          </cell>
          <cell r="AR18466">
            <v>1</v>
          </cell>
          <cell r="AS18466">
            <v>1</v>
          </cell>
          <cell r="AT18466">
            <v>1</v>
          </cell>
          <cell r="AU18466">
            <v>1</v>
          </cell>
          <cell r="AV18466" t="b">
            <v>0</v>
          </cell>
          <cell r="AW18466" t="b">
            <v>0</v>
          </cell>
        </row>
        <row r="18467">
          <cell r="S18467" t="str">
            <v>SANDTOWN-WINCHESTER</v>
          </cell>
          <cell r="AF18467">
            <v>0</v>
          </cell>
          <cell r="AG18467">
            <v>1</v>
          </cell>
          <cell r="AH18467">
            <v>1</v>
          </cell>
          <cell r="AI18467">
            <v>1</v>
          </cell>
          <cell r="AJ18467">
            <v>1</v>
          </cell>
          <cell r="AK18467">
            <v>1</v>
          </cell>
          <cell r="AL18467">
            <v>1</v>
          </cell>
          <cell r="AM18467">
            <v>1</v>
          </cell>
          <cell r="AN18467">
            <v>1</v>
          </cell>
          <cell r="AO18467">
            <v>1</v>
          </cell>
          <cell r="AP18467">
            <v>1</v>
          </cell>
          <cell r="AQ18467">
            <v>1</v>
          </cell>
          <cell r="AR18467">
            <v>1</v>
          </cell>
          <cell r="AS18467">
            <v>1</v>
          </cell>
          <cell r="AT18467">
            <v>1</v>
          </cell>
          <cell r="AU18467">
            <v>1</v>
          </cell>
          <cell r="AV18467" t="b">
            <v>0</v>
          </cell>
          <cell r="AW18467" t="b">
            <v>0</v>
          </cell>
        </row>
        <row r="18468">
          <cell r="S18468" t="str">
            <v>SANDTOWN-WINCHESTER</v>
          </cell>
          <cell r="AF18468">
            <v>0</v>
          </cell>
          <cell r="AG18468">
            <v>0</v>
          </cell>
          <cell r="AH18468">
            <v>0</v>
          </cell>
          <cell r="AI18468">
            <v>0</v>
          </cell>
          <cell r="AJ18468">
            <v>0</v>
          </cell>
          <cell r="AK18468">
            <v>0</v>
          </cell>
          <cell r="AL18468">
            <v>0</v>
          </cell>
          <cell r="AM18468">
            <v>0</v>
          </cell>
          <cell r="AN18468">
            <v>0</v>
          </cell>
          <cell r="AO18468">
            <v>0</v>
          </cell>
          <cell r="AP18468">
            <v>0</v>
          </cell>
          <cell r="AQ18468">
            <v>0</v>
          </cell>
          <cell r="AR18468">
            <v>0</v>
          </cell>
          <cell r="AS18468">
            <v>0</v>
          </cell>
          <cell r="AT18468">
            <v>0</v>
          </cell>
          <cell r="AU18468">
            <v>1</v>
          </cell>
          <cell r="AV18468" t="b">
            <v>0</v>
          </cell>
          <cell r="AW18468" t="b">
            <v>0</v>
          </cell>
        </row>
        <row r="18469">
          <cell r="S18469" t="str">
            <v>SANDTOWN-WINCHESTER</v>
          </cell>
          <cell r="AF18469">
            <v>0</v>
          </cell>
          <cell r="AG18469">
            <v>0</v>
          </cell>
          <cell r="AH18469">
            <v>0</v>
          </cell>
          <cell r="AI18469">
            <v>0</v>
          </cell>
          <cell r="AJ18469">
            <v>0</v>
          </cell>
          <cell r="AK18469">
            <v>0</v>
          </cell>
          <cell r="AL18469">
            <v>0</v>
          </cell>
          <cell r="AM18469">
            <v>0</v>
          </cell>
          <cell r="AN18469">
            <v>1</v>
          </cell>
          <cell r="AO18469">
            <v>1</v>
          </cell>
          <cell r="AP18469">
            <v>1</v>
          </cell>
          <cell r="AQ18469">
            <v>1</v>
          </cell>
          <cell r="AR18469">
            <v>1</v>
          </cell>
          <cell r="AS18469">
            <v>1</v>
          </cell>
          <cell r="AT18469">
            <v>1</v>
          </cell>
          <cell r="AU18469">
            <v>1</v>
          </cell>
          <cell r="AV18469" t="b">
            <v>0</v>
          </cell>
          <cell r="AW18469" t="b">
            <v>0</v>
          </cell>
        </row>
        <row r="18470">
          <cell r="S18470" t="str">
            <v>SANDTOWN-WINCHESTER</v>
          </cell>
          <cell r="AF18470">
            <v>1</v>
          </cell>
          <cell r="AG18470">
            <v>1</v>
          </cell>
          <cell r="AH18470">
            <v>1</v>
          </cell>
          <cell r="AI18470">
            <v>1</v>
          </cell>
          <cell r="AJ18470">
            <v>1</v>
          </cell>
          <cell r="AK18470">
            <v>1</v>
          </cell>
          <cell r="AL18470">
            <v>1</v>
          </cell>
          <cell r="AM18470">
            <v>1</v>
          </cell>
          <cell r="AN18470">
            <v>1</v>
          </cell>
          <cell r="AO18470">
            <v>1</v>
          </cell>
          <cell r="AP18470">
            <v>1</v>
          </cell>
          <cell r="AQ18470">
            <v>1</v>
          </cell>
          <cell r="AR18470">
            <v>1</v>
          </cell>
          <cell r="AS18470">
            <v>1</v>
          </cell>
          <cell r="AT18470">
            <v>1</v>
          </cell>
          <cell r="AU18470">
            <v>1</v>
          </cell>
          <cell r="AV18470" t="b">
            <v>0</v>
          </cell>
          <cell r="AW18470" t="b">
            <v>0</v>
          </cell>
        </row>
        <row r="18471">
          <cell r="S18471" t="str">
            <v>SANDTOWN-WINCHESTER</v>
          </cell>
          <cell r="AF18471">
            <v>1</v>
          </cell>
          <cell r="AG18471">
            <v>1</v>
          </cell>
          <cell r="AH18471">
            <v>1</v>
          </cell>
          <cell r="AI18471">
            <v>1</v>
          </cell>
          <cell r="AJ18471">
            <v>1</v>
          </cell>
          <cell r="AK18471">
            <v>1</v>
          </cell>
          <cell r="AL18471">
            <v>1</v>
          </cell>
          <cell r="AM18471">
            <v>1</v>
          </cell>
          <cell r="AN18471">
            <v>1</v>
          </cell>
          <cell r="AO18471">
            <v>1</v>
          </cell>
          <cell r="AP18471">
            <v>1</v>
          </cell>
          <cell r="AQ18471">
            <v>1</v>
          </cell>
          <cell r="AR18471">
            <v>1</v>
          </cell>
          <cell r="AS18471">
            <v>1</v>
          </cell>
          <cell r="AT18471">
            <v>1</v>
          </cell>
          <cell r="AU18471">
            <v>1</v>
          </cell>
          <cell r="AV18471" t="b">
            <v>0</v>
          </cell>
          <cell r="AW18471" t="b">
            <v>0</v>
          </cell>
        </row>
        <row r="18472">
          <cell r="S18472" t="str">
            <v>SANDTOWN-WINCHESTER</v>
          </cell>
          <cell r="AF18472">
            <v>1</v>
          </cell>
          <cell r="AG18472">
            <v>1</v>
          </cell>
          <cell r="AH18472">
            <v>1</v>
          </cell>
          <cell r="AI18472">
            <v>1</v>
          </cell>
          <cell r="AJ18472">
            <v>1</v>
          </cell>
          <cell r="AK18472">
            <v>1</v>
          </cell>
          <cell r="AL18472">
            <v>1</v>
          </cell>
          <cell r="AM18472">
            <v>1</v>
          </cell>
          <cell r="AN18472">
            <v>1</v>
          </cell>
          <cell r="AO18472">
            <v>1</v>
          </cell>
          <cell r="AP18472">
            <v>1</v>
          </cell>
          <cell r="AQ18472">
            <v>1</v>
          </cell>
          <cell r="AR18472">
            <v>1</v>
          </cell>
          <cell r="AS18472">
            <v>1</v>
          </cell>
          <cell r="AT18472">
            <v>1</v>
          </cell>
          <cell r="AU18472">
            <v>1</v>
          </cell>
          <cell r="AV18472" t="b">
            <v>0</v>
          </cell>
          <cell r="AW18472" t="b">
            <v>0</v>
          </cell>
        </row>
        <row r="18473">
          <cell r="S18473" t="str">
            <v>SANDTOWN-WINCHESTER</v>
          </cell>
          <cell r="AF18473">
            <v>0</v>
          </cell>
          <cell r="AG18473">
            <v>0</v>
          </cell>
          <cell r="AH18473">
            <v>0</v>
          </cell>
          <cell r="AI18473">
            <v>0</v>
          </cell>
          <cell r="AJ18473">
            <v>0</v>
          </cell>
          <cell r="AK18473">
            <v>0</v>
          </cell>
          <cell r="AL18473">
            <v>0</v>
          </cell>
          <cell r="AM18473">
            <v>0</v>
          </cell>
          <cell r="AN18473">
            <v>0</v>
          </cell>
          <cell r="AO18473">
            <v>0</v>
          </cell>
          <cell r="AP18473">
            <v>0</v>
          </cell>
          <cell r="AQ18473">
            <v>0</v>
          </cell>
          <cell r="AR18473">
            <v>1</v>
          </cell>
          <cell r="AS18473">
            <v>1</v>
          </cell>
          <cell r="AT18473">
            <v>1</v>
          </cell>
          <cell r="AU18473">
            <v>1</v>
          </cell>
          <cell r="AV18473" t="b">
            <v>0</v>
          </cell>
          <cell r="AW18473" t="b">
            <v>0</v>
          </cell>
        </row>
        <row r="18474">
          <cell r="S18474" t="str">
            <v>SANDTOWN-WINCHESTER</v>
          </cell>
          <cell r="AF18474">
            <v>0</v>
          </cell>
          <cell r="AG18474">
            <v>1</v>
          </cell>
          <cell r="AH18474">
            <v>1</v>
          </cell>
          <cell r="AI18474">
            <v>1</v>
          </cell>
          <cell r="AJ18474">
            <v>1</v>
          </cell>
          <cell r="AK18474">
            <v>1</v>
          </cell>
          <cell r="AL18474">
            <v>1</v>
          </cell>
          <cell r="AM18474">
            <v>1</v>
          </cell>
          <cell r="AN18474">
            <v>1</v>
          </cell>
          <cell r="AO18474">
            <v>1</v>
          </cell>
          <cell r="AP18474">
            <v>1</v>
          </cell>
          <cell r="AQ18474">
            <v>1</v>
          </cell>
          <cell r="AR18474">
            <v>1</v>
          </cell>
          <cell r="AS18474">
            <v>1</v>
          </cell>
          <cell r="AT18474">
            <v>1</v>
          </cell>
          <cell r="AU18474">
            <v>1</v>
          </cell>
          <cell r="AV18474" t="b">
            <v>0</v>
          </cell>
          <cell r="AW18474" t="b">
            <v>0</v>
          </cell>
        </row>
        <row r="18475">
          <cell r="S18475" t="str">
            <v>SANDTOWN-WINCHESTER</v>
          </cell>
          <cell r="AF18475">
            <v>0</v>
          </cell>
          <cell r="AG18475">
            <v>1</v>
          </cell>
          <cell r="AH18475">
            <v>1</v>
          </cell>
          <cell r="AI18475">
            <v>1</v>
          </cell>
          <cell r="AJ18475">
            <v>1</v>
          </cell>
          <cell r="AK18475">
            <v>1</v>
          </cell>
          <cell r="AL18475">
            <v>1</v>
          </cell>
          <cell r="AM18475">
            <v>1</v>
          </cell>
          <cell r="AN18475">
            <v>1</v>
          </cell>
          <cell r="AO18475">
            <v>1</v>
          </cell>
          <cell r="AP18475">
            <v>1</v>
          </cell>
          <cell r="AQ18475">
            <v>1</v>
          </cell>
          <cell r="AR18475">
            <v>1</v>
          </cell>
          <cell r="AS18475">
            <v>1</v>
          </cell>
          <cell r="AT18475">
            <v>1</v>
          </cell>
          <cell r="AU18475">
            <v>1</v>
          </cell>
          <cell r="AV18475" t="b">
            <v>0</v>
          </cell>
          <cell r="AW18475" t="b">
            <v>0</v>
          </cell>
        </row>
        <row r="18476">
          <cell r="S18476" t="str">
            <v>SANDTOWN-WINCHESTER</v>
          </cell>
          <cell r="AF18476">
            <v>1</v>
          </cell>
          <cell r="AG18476">
            <v>1</v>
          </cell>
          <cell r="AH18476">
            <v>1</v>
          </cell>
          <cell r="AI18476">
            <v>1</v>
          </cell>
          <cell r="AJ18476">
            <v>1</v>
          </cell>
          <cell r="AK18476">
            <v>1</v>
          </cell>
          <cell r="AL18476">
            <v>1</v>
          </cell>
          <cell r="AM18476">
            <v>1</v>
          </cell>
          <cell r="AN18476">
            <v>1</v>
          </cell>
          <cell r="AO18476">
            <v>1</v>
          </cell>
          <cell r="AP18476">
            <v>1</v>
          </cell>
          <cell r="AQ18476">
            <v>1</v>
          </cell>
          <cell r="AR18476">
            <v>1</v>
          </cell>
          <cell r="AS18476">
            <v>1</v>
          </cell>
          <cell r="AT18476">
            <v>1</v>
          </cell>
          <cell r="AU18476">
            <v>1</v>
          </cell>
          <cell r="AV18476" t="b">
            <v>0</v>
          </cell>
          <cell r="AW18476" t="b">
            <v>0</v>
          </cell>
        </row>
        <row r="18477">
          <cell r="S18477" t="str">
            <v>SANDTOWN-WINCHESTER</v>
          </cell>
          <cell r="AF18477">
            <v>1</v>
          </cell>
          <cell r="AG18477">
            <v>1</v>
          </cell>
          <cell r="AH18477">
            <v>1</v>
          </cell>
          <cell r="AI18477">
            <v>1</v>
          </cell>
          <cell r="AJ18477">
            <v>1</v>
          </cell>
          <cell r="AK18477">
            <v>1</v>
          </cell>
          <cell r="AL18477">
            <v>1</v>
          </cell>
          <cell r="AM18477">
            <v>1</v>
          </cell>
          <cell r="AN18477">
            <v>1</v>
          </cell>
          <cell r="AO18477">
            <v>1</v>
          </cell>
          <cell r="AP18477">
            <v>1</v>
          </cell>
          <cell r="AQ18477">
            <v>1</v>
          </cell>
          <cell r="AR18477">
            <v>1</v>
          </cell>
          <cell r="AS18477">
            <v>1</v>
          </cell>
          <cell r="AT18477">
            <v>1</v>
          </cell>
          <cell r="AU18477">
            <v>1</v>
          </cell>
          <cell r="AV18477" t="b">
            <v>0</v>
          </cell>
          <cell r="AW18477" t="b">
            <v>0</v>
          </cell>
        </row>
        <row r="18478">
          <cell r="S18478" t="str">
            <v>SANDTOWN-WINCHESTER</v>
          </cell>
          <cell r="AF18478">
            <v>0</v>
          </cell>
          <cell r="AG18478">
            <v>0</v>
          </cell>
          <cell r="AH18478">
            <v>0</v>
          </cell>
          <cell r="AI18478">
            <v>0</v>
          </cell>
          <cell r="AJ18478">
            <v>0</v>
          </cell>
          <cell r="AK18478">
            <v>0</v>
          </cell>
          <cell r="AL18478">
            <v>0</v>
          </cell>
          <cell r="AM18478">
            <v>0</v>
          </cell>
          <cell r="AN18478">
            <v>0</v>
          </cell>
          <cell r="AO18478">
            <v>0</v>
          </cell>
          <cell r="AP18478">
            <v>0</v>
          </cell>
          <cell r="AQ18478">
            <v>0</v>
          </cell>
          <cell r="AR18478">
            <v>0</v>
          </cell>
          <cell r="AS18478">
            <v>0</v>
          </cell>
          <cell r="AT18478">
            <v>0</v>
          </cell>
          <cell r="AU18478">
            <v>1</v>
          </cell>
          <cell r="AV18478" t="b">
            <v>0</v>
          </cell>
          <cell r="AW18478" t="b">
            <v>0</v>
          </cell>
        </row>
        <row r="18479">
          <cell r="S18479" t="str">
            <v>SANDTOWN-WINCHESTER</v>
          </cell>
          <cell r="AF18479">
            <v>0</v>
          </cell>
          <cell r="AG18479">
            <v>0</v>
          </cell>
          <cell r="AH18479">
            <v>0</v>
          </cell>
          <cell r="AI18479">
            <v>0</v>
          </cell>
          <cell r="AJ18479">
            <v>1</v>
          </cell>
          <cell r="AK18479">
            <v>1</v>
          </cell>
          <cell r="AL18479">
            <v>1</v>
          </cell>
          <cell r="AM18479">
            <v>1</v>
          </cell>
          <cell r="AN18479">
            <v>1</v>
          </cell>
          <cell r="AO18479">
            <v>1</v>
          </cell>
          <cell r="AP18479">
            <v>1</v>
          </cell>
          <cell r="AQ18479">
            <v>1</v>
          </cell>
          <cell r="AR18479">
            <v>1</v>
          </cell>
          <cell r="AS18479">
            <v>1</v>
          </cell>
          <cell r="AT18479">
            <v>1</v>
          </cell>
          <cell r="AU18479">
            <v>1</v>
          </cell>
          <cell r="AV18479" t="b">
            <v>0</v>
          </cell>
          <cell r="AW18479" t="b">
            <v>0</v>
          </cell>
        </row>
        <row r="18480">
          <cell r="S18480" t="str">
            <v>SANDTOWN-WINCHESTER</v>
          </cell>
          <cell r="AF18480">
            <v>0</v>
          </cell>
          <cell r="AG18480">
            <v>0</v>
          </cell>
          <cell r="AH18480">
            <v>0</v>
          </cell>
          <cell r="AI18480">
            <v>0</v>
          </cell>
          <cell r="AJ18480">
            <v>0</v>
          </cell>
          <cell r="AK18480">
            <v>0</v>
          </cell>
          <cell r="AL18480">
            <v>0</v>
          </cell>
          <cell r="AM18480">
            <v>0</v>
          </cell>
          <cell r="AN18480">
            <v>0</v>
          </cell>
          <cell r="AO18480">
            <v>0</v>
          </cell>
          <cell r="AP18480">
            <v>0</v>
          </cell>
          <cell r="AQ18480">
            <v>0</v>
          </cell>
          <cell r="AR18480">
            <v>1</v>
          </cell>
          <cell r="AS18480">
            <v>1</v>
          </cell>
          <cell r="AT18480">
            <v>1</v>
          </cell>
          <cell r="AU18480">
            <v>1</v>
          </cell>
          <cell r="AV18480" t="b">
            <v>0</v>
          </cell>
          <cell r="AW18480" t="b">
            <v>0</v>
          </cell>
        </row>
        <row r="18481">
          <cell r="S18481" t="str">
            <v>SANDTOWN-WINCHESTER</v>
          </cell>
          <cell r="AF18481">
            <v>0</v>
          </cell>
          <cell r="AG18481">
            <v>0</v>
          </cell>
          <cell r="AH18481">
            <v>0</v>
          </cell>
          <cell r="AI18481">
            <v>0</v>
          </cell>
          <cell r="AJ18481">
            <v>0</v>
          </cell>
          <cell r="AK18481">
            <v>0</v>
          </cell>
          <cell r="AL18481">
            <v>0</v>
          </cell>
          <cell r="AM18481">
            <v>0</v>
          </cell>
          <cell r="AN18481">
            <v>0</v>
          </cell>
          <cell r="AO18481">
            <v>0</v>
          </cell>
          <cell r="AP18481">
            <v>0</v>
          </cell>
          <cell r="AQ18481">
            <v>0</v>
          </cell>
          <cell r="AR18481">
            <v>1</v>
          </cell>
          <cell r="AS18481">
            <v>1</v>
          </cell>
          <cell r="AT18481">
            <v>1</v>
          </cell>
          <cell r="AU18481">
            <v>1</v>
          </cell>
          <cell r="AV18481" t="b">
            <v>0</v>
          </cell>
          <cell r="AW18481" t="b">
            <v>0</v>
          </cell>
        </row>
        <row r="18482">
          <cell r="S18482" t="str">
            <v>SANDTOWN-WINCHESTER</v>
          </cell>
          <cell r="AF18482">
            <v>0</v>
          </cell>
          <cell r="AG18482">
            <v>0</v>
          </cell>
          <cell r="AH18482">
            <v>0</v>
          </cell>
          <cell r="AI18482">
            <v>0</v>
          </cell>
          <cell r="AJ18482">
            <v>0</v>
          </cell>
          <cell r="AK18482">
            <v>0</v>
          </cell>
          <cell r="AL18482">
            <v>0</v>
          </cell>
          <cell r="AM18482">
            <v>0</v>
          </cell>
          <cell r="AN18482">
            <v>0</v>
          </cell>
          <cell r="AO18482">
            <v>0</v>
          </cell>
          <cell r="AP18482">
            <v>0</v>
          </cell>
          <cell r="AQ18482">
            <v>0</v>
          </cell>
          <cell r="AR18482">
            <v>1</v>
          </cell>
          <cell r="AS18482">
            <v>1</v>
          </cell>
          <cell r="AT18482">
            <v>1</v>
          </cell>
          <cell r="AU18482">
            <v>1</v>
          </cell>
          <cell r="AV18482" t="b">
            <v>0</v>
          </cell>
          <cell r="AW18482" t="b">
            <v>0</v>
          </cell>
        </row>
        <row r="18483">
          <cell r="S18483" t="str">
            <v>HARLEM PARK</v>
          </cell>
          <cell r="AF18483">
            <v>0</v>
          </cell>
          <cell r="AG18483">
            <v>0</v>
          </cell>
          <cell r="AH18483">
            <v>0</v>
          </cell>
          <cell r="AI18483">
            <v>0</v>
          </cell>
          <cell r="AJ18483">
            <v>0</v>
          </cell>
          <cell r="AK18483">
            <v>0</v>
          </cell>
          <cell r="AL18483">
            <v>0</v>
          </cell>
          <cell r="AM18483">
            <v>1</v>
          </cell>
          <cell r="AN18483">
            <v>1</v>
          </cell>
          <cell r="AO18483">
            <v>1</v>
          </cell>
          <cell r="AP18483">
            <v>1</v>
          </cell>
          <cell r="AQ18483">
            <v>1</v>
          </cell>
          <cell r="AR18483">
            <v>1</v>
          </cell>
          <cell r="AS18483">
            <v>1</v>
          </cell>
          <cell r="AT18483">
            <v>1</v>
          </cell>
          <cell r="AU18483">
            <v>1</v>
          </cell>
          <cell r="AV18483" t="b">
            <v>0</v>
          </cell>
          <cell r="AW18483" t="b">
            <v>0</v>
          </cell>
        </row>
        <row r="18484">
          <cell r="S18484" t="str">
            <v>HARLEM PARK</v>
          </cell>
          <cell r="AF18484">
            <v>0</v>
          </cell>
          <cell r="AG18484">
            <v>0</v>
          </cell>
          <cell r="AH18484">
            <v>0</v>
          </cell>
          <cell r="AI18484">
            <v>0</v>
          </cell>
          <cell r="AJ18484">
            <v>0</v>
          </cell>
          <cell r="AK18484">
            <v>0</v>
          </cell>
          <cell r="AL18484">
            <v>0</v>
          </cell>
          <cell r="AM18484">
            <v>0</v>
          </cell>
          <cell r="AN18484">
            <v>0</v>
          </cell>
          <cell r="AO18484">
            <v>0</v>
          </cell>
          <cell r="AP18484">
            <v>0</v>
          </cell>
          <cell r="AQ18484">
            <v>0</v>
          </cell>
          <cell r="AR18484">
            <v>0</v>
          </cell>
          <cell r="AS18484">
            <v>0</v>
          </cell>
          <cell r="AT18484">
            <v>1</v>
          </cell>
          <cell r="AU18484">
            <v>1</v>
          </cell>
          <cell r="AV18484" t="b">
            <v>0</v>
          </cell>
          <cell r="AW18484" t="b">
            <v>0</v>
          </cell>
        </row>
        <row r="18485">
          <cell r="S18485" t="str">
            <v>HARLEM PARK</v>
          </cell>
          <cell r="AF18485">
            <v>0</v>
          </cell>
          <cell r="AG18485">
            <v>0</v>
          </cell>
          <cell r="AH18485">
            <v>0</v>
          </cell>
          <cell r="AI18485">
            <v>0</v>
          </cell>
          <cell r="AJ18485">
            <v>0</v>
          </cell>
          <cell r="AK18485">
            <v>0</v>
          </cell>
          <cell r="AL18485">
            <v>0</v>
          </cell>
          <cell r="AM18485">
            <v>0</v>
          </cell>
          <cell r="AN18485">
            <v>0</v>
          </cell>
          <cell r="AO18485">
            <v>0</v>
          </cell>
          <cell r="AP18485">
            <v>0</v>
          </cell>
          <cell r="AQ18485">
            <v>0</v>
          </cell>
          <cell r="AR18485">
            <v>0</v>
          </cell>
          <cell r="AS18485">
            <v>1</v>
          </cell>
          <cell r="AT18485">
            <v>1</v>
          </cell>
          <cell r="AU18485">
            <v>1</v>
          </cell>
          <cell r="AV18485" t="b">
            <v>0</v>
          </cell>
          <cell r="AW18485" t="b">
            <v>0</v>
          </cell>
        </row>
        <row r="18486">
          <cell r="S18486" t="str">
            <v>HARLEM PARK</v>
          </cell>
          <cell r="AF18486">
            <v>0</v>
          </cell>
          <cell r="AG18486">
            <v>0</v>
          </cell>
          <cell r="AH18486">
            <v>0</v>
          </cell>
          <cell r="AI18486">
            <v>0</v>
          </cell>
          <cell r="AJ18486">
            <v>0</v>
          </cell>
          <cell r="AK18486">
            <v>0</v>
          </cell>
          <cell r="AL18486">
            <v>0</v>
          </cell>
          <cell r="AM18486">
            <v>0</v>
          </cell>
          <cell r="AN18486">
            <v>0</v>
          </cell>
          <cell r="AO18486">
            <v>0</v>
          </cell>
          <cell r="AP18486">
            <v>1</v>
          </cell>
          <cell r="AQ18486">
            <v>1</v>
          </cell>
          <cell r="AR18486">
            <v>1</v>
          </cell>
          <cell r="AS18486">
            <v>1</v>
          </cell>
          <cell r="AT18486">
            <v>1</v>
          </cell>
          <cell r="AU18486">
            <v>1</v>
          </cell>
          <cell r="AV18486" t="b">
            <v>0</v>
          </cell>
          <cell r="AW18486" t="b">
            <v>0</v>
          </cell>
        </row>
        <row r="18487">
          <cell r="S18487" t="str">
            <v>HARLEM PARK</v>
          </cell>
          <cell r="AF18487">
            <v>0</v>
          </cell>
          <cell r="AG18487">
            <v>0</v>
          </cell>
          <cell r="AH18487">
            <v>0</v>
          </cell>
          <cell r="AI18487">
            <v>0</v>
          </cell>
          <cell r="AJ18487">
            <v>0</v>
          </cell>
          <cell r="AK18487">
            <v>0</v>
          </cell>
          <cell r="AL18487">
            <v>0</v>
          </cell>
          <cell r="AM18487">
            <v>0</v>
          </cell>
          <cell r="AN18487">
            <v>0</v>
          </cell>
          <cell r="AO18487">
            <v>1</v>
          </cell>
          <cell r="AP18487">
            <v>1</v>
          </cell>
          <cell r="AQ18487">
            <v>1</v>
          </cell>
          <cell r="AR18487">
            <v>1</v>
          </cell>
          <cell r="AS18487">
            <v>1</v>
          </cell>
          <cell r="AT18487">
            <v>1</v>
          </cell>
          <cell r="AU18487">
            <v>1</v>
          </cell>
          <cell r="AV18487" t="b">
            <v>0</v>
          </cell>
          <cell r="AW18487" t="b">
            <v>0</v>
          </cell>
        </row>
        <row r="18488">
          <cell r="S18488" t="str">
            <v>HARLEM PARK</v>
          </cell>
          <cell r="AF18488">
            <v>0</v>
          </cell>
          <cell r="AG18488">
            <v>0</v>
          </cell>
          <cell r="AH18488">
            <v>0</v>
          </cell>
          <cell r="AI18488">
            <v>0</v>
          </cell>
          <cell r="AJ18488">
            <v>0</v>
          </cell>
          <cell r="AK18488">
            <v>0</v>
          </cell>
          <cell r="AL18488">
            <v>0</v>
          </cell>
          <cell r="AM18488">
            <v>0</v>
          </cell>
          <cell r="AN18488">
            <v>1</v>
          </cell>
          <cell r="AO18488">
            <v>1</v>
          </cell>
          <cell r="AP18488">
            <v>1</v>
          </cell>
          <cell r="AQ18488">
            <v>1</v>
          </cell>
          <cell r="AR18488">
            <v>1</v>
          </cell>
          <cell r="AS18488">
            <v>1</v>
          </cell>
          <cell r="AT18488">
            <v>1</v>
          </cell>
          <cell r="AU18488">
            <v>1</v>
          </cell>
          <cell r="AV18488" t="b">
            <v>0</v>
          </cell>
          <cell r="AW18488" t="b">
            <v>0</v>
          </cell>
        </row>
        <row r="18489">
          <cell r="S18489" t="str">
            <v>HARLEM PARK</v>
          </cell>
          <cell r="AF18489">
            <v>0</v>
          </cell>
          <cell r="AG18489">
            <v>0</v>
          </cell>
          <cell r="AH18489">
            <v>0</v>
          </cell>
          <cell r="AI18489">
            <v>0</v>
          </cell>
          <cell r="AJ18489">
            <v>0</v>
          </cell>
          <cell r="AK18489">
            <v>0</v>
          </cell>
          <cell r="AL18489">
            <v>0</v>
          </cell>
          <cell r="AM18489">
            <v>1</v>
          </cell>
          <cell r="AN18489">
            <v>1</v>
          </cell>
          <cell r="AO18489">
            <v>1</v>
          </cell>
          <cell r="AP18489">
            <v>1</v>
          </cell>
          <cell r="AQ18489">
            <v>1</v>
          </cell>
          <cell r="AR18489">
            <v>1</v>
          </cell>
          <cell r="AS18489">
            <v>1</v>
          </cell>
          <cell r="AT18489">
            <v>1</v>
          </cell>
          <cell r="AU18489">
            <v>1</v>
          </cell>
          <cell r="AV18489" t="b">
            <v>0</v>
          </cell>
          <cell r="AW18489" t="b">
            <v>0</v>
          </cell>
        </row>
        <row r="18490">
          <cell r="S18490" t="str">
            <v>HARLEM PARK</v>
          </cell>
          <cell r="AF18490">
            <v>0</v>
          </cell>
          <cell r="AG18490">
            <v>0</v>
          </cell>
          <cell r="AH18490">
            <v>0</v>
          </cell>
          <cell r="AI18490">
            <v>0</v>
          </cell>
          <cell r="AJ18490">
            <v>1</v>
          </cell>
          <cell r="AK18490">
            <v>1</v>
          </cell>
          <cell r="AL18490">
            <v>1</v>
          </cell>
          <cell r="AM18490">
            <v>1</v>
          </cell>
          <cell r="AN18490">
            <v>1</v>
          </cell>
          <cell r="AO18490">
            <v>1</v>
          </cell>
          <cell r="AP18490">
            <v>1</v>
          </cell>
          <cell r="AQ18490">
            <v>1</v>
          </cell>
          <cell r="AR18490">
            <v>1</v>
          </cell>
          <cell r="AS18490">
            <v>1</v>
          </cell>
          <cell r="AT18490">
            <v>1</v>
          </cell>
          <cell r="AU18490">
            <v>1</v>
          </cell>
          <cell r="AV18490" t="b">
            <v>0</v>
          </cell>
          <cell r="AW18490" t="b">
            <v>0</v>
          </cell>
        </row>
        <row r="18491">
          <cell r="S18491" t="str">
            <v>HARLEM PARK</v>
          </cell>
          <cell r="AF18491">
            <v>0</v>
          </cell>
          <cell r="AG18491">
            <v>0</v>
          </cell>
          <cell r="AH18491">
            <v>0</v>
          </cell>
          <cell r="AI18491">
            <v>0</v>
          </cell>
          <cell r="AJ18491">
            <v>1</v>
          </cell>
          <cell r="AK18491">
            <v>1</v>
          </cell>
          <cell r="AL18491">
            <v>1</v>
          </cell>
          <cell r="AM18491">
            <v>1</v>
          </cell>
          <cell r="AN18491">
            <v>1</v>
          </cell>
          <cell r="AO18491">
            <v>1</v>
          </cell>
          <cell r="AP18491">
            <v>1</v>
          </cell>
          <cell r="AQ18491">
            <v>1</v>
          </cell>
          <cell r="AR18491">
            <v>1</v>
          </cell>
          <cell r="AS18491">
            <v>1</v>
          </cell>
          <cell r="AT18491">
            <v>1</v>
          </cell>
          <cell r="AU18491">
            <v>1</v>
          </cell>
          <cell r="AV18491" t="b">
            <v>0</v>
          </cell>
          <cell r="AW18491" t="b">
            <v>0</v>
          </cell>
        </row>
        <row r="18492">
          <cell r="S18492" t="str">
            <v>HARLEM PARK</v>
          </cell>
          <cell r="AF18492">
            <v>1</v>
          </cell>
          <cell r="AG18492">
            <v>1</v>
          </cell>
          <cell r="AH18492">
            <v>1</v>
          </cell>
          <cell r="AI18492">
            <v>1</v>
          </cell>
          <cell r="AJ18492">
            <v>1</v>
          </cell>
          <cell r="AK18492">
            <v>1</v>
          </cell>
          <cell r="AL18492">
            <v>1</v>
          </cell>
          <cell r="AM18492">
            <v>1</v>
          </cell>
          <cell r="AN18492">
            <v>1</v>
          </cell>
          <cell r="AO18492">
            <v>1</v>
          </cell>
          <cell r="AP18492">
            <v>1</v>
          </cell>
          <cell r="AQ18492">
            <v>1</v>
          </cell>
          <cell r="AR18492">
            <v>1</v>
          </cell>
          <cell r="AS18492">
            <v>1</v>
          </cell>
          <cell r="AT18492">
            <v>1</v>
          </cell>
          <cell r="AU18492">
            <v>1</v>
          </cell>
          <cell r="AV18492" t="b">
            <v>0</v>
          </cell>
          <cell r="AW18492" t="b">
            <v>0</v>
          </cell>
        </row>
        <row r="18493">
          <cell r="S18493" t="str">
            <v>HARLEM PARK</v>
          </cell>
          <cell r="AF18493">
            <v>1</v>
          </cell>
          <cell r="AG18493">
            <v>1</v>
          </cell>
          <cell r="AH18493">
            <v>1</v>
          </cell>
          <cell r="AI18493">
            <v>1</v>
          </cell>
          <cell r="AJ18493">
            <v>1</v>
          </cell>
          <cell r="AK18493">
            <v>1</v>
          </cell>
          <cell r="AL18493">
            <v>1</v>
          </cell>
          <cell r="AM18493">
            <v>1</v>
          </cell>
          <cell r="AN18493">
            <v>1</v>
          </cell>
          <cell r="AO18493">
            <v>1</v>
          </cell>
          <cell r="AP18493">
            <v>1</v>
          </cell>
          <cell r="AQ18493">
            <v>1</v>
          </cell>
          <cell r="AR18493">
            <v>1</v>
          </cell>
          <cell r="AS18493">
            <v>1</v>
          </cell>
          <cell r="AT18493">
            <v>1</v>
          </cell>
          <cell r="AU18493">
            <v>1</v>
          </cell>
          <cell r="AV18493" t="b">
            <v>0</v>
          </cell>
          <cell r="AW18493" t="b">
            <v>0</v>
          </cell>
        </row>
        <row r="18494">
          <cell r="S18494" t="str">
            <v>WASHINGTON VILLAGE</v>
          </cell>
          <cell r="AF18494">
            <v>0</v>
          </cell>
          <cell r="AG18494">
            <v>0</v>
          </cell>
          <cell r="AH18494">
            <v>0</v>
          </cell>
          <cell r="AI18494">
            <v>0</v>
          </cell>
          <cell r="AJ18494">
            <v>0</v>
          </cell>
          <cell r="AK18494">
            <v>1</v>
          </cell>
          <cell r="AL18494">
            <v>1</v>
          </cell>
          <cell r="AM18494">
            <v>1</v>
          </cell>
          <cell r="AN18494">
            <v>1</v>
          </cell>
          <cell r="AO18494">
            <v>1</v>
          </cell>
          <cell r="AP18494">
            <v>1</v>
          </cell>
          <cell r="AQ18494">
            <v>1</v>
          </cell>
          <cell r="AR18494">
            <v>1</v>
          </cell>
          <cell r="AS18494">
            <v>1</v>
          </cell>
          <cell r="AT18494">
            <v>1</v>
          </cell>
          <cell r="AU18494">
            <v>1</v>
          </cell>
          <cell r="AV18494" t="b">
            <v>0</v>
          </cell>
          <cell r="AW18494" t="b">
            <v>0</v>
          </cell>
        </row>
        <row r="18495">
          <cell r="S18495" t="str">
            <v>WASHINGTON VILLAGE</v>
          </cell>
          <cell r="AF18495">
            <v>0</v>
          </cell>
          <cell r="AG18495">
            <v>0</v>
          </cell>
          <cell r="AH18495">
            <v>0</v>
          </cell>
          <cell r="AI18495">
            <v>0</v>
          </cell>
          <cell r="AJ18495">
            <v>0</v>
          </cell>
          <cell r="AK18495">
            <v>0</v>
          </cell>
          <cell r="AL18495">
            <v>0</v>
          </cell>
          <cell r="AM18495">
            <v>0</v>
          </cell>
          <cell r="AN18495">
            <v>0</v>
          </cell>
          <cell r="AO18495">
            <v>0</v>
          </cell>
          <cell r="AP18495">
            <v>0</v>
          </cell>
          <cell r="AQ18495">
            <v>0</v>
          </cell>
          <cell r="AR18495">
            <v>0</v>
          </cell>
          <cell r="AS18495">
            <v>0</v>
          </cell>
          <cell r="AT18495">
            <v>0</v>
          </cell>
          <cell r="AU18495">
            <v>1</v>
          </cell>
          <cell r="AV18495" t="b">
            <v>0</v>
          </cell>
          <cell r="AW18495" t="b">
            <v>0</v>
          </cell>
        </row>
        <row r="18496">
          <cell r="S18496" t="str">
            <v>FELLS POINT</v>
          </cell>
          <cell r="AF18496">
            <v>0</v>
          </cell>
          <cell r="AG18496">
            <v>0</v>
          </cell>
          <cell r="AH18496">
            <v>0</v>
          </cell>
          <cell r="AI18496">
            <v>0</v>
          </cell>
          <cell r="AJ18496">
            <v>0</v>
          </cell>
          <cell r="AK18496">
            <v>0</v>
          </cell>
          <cell r="AL18496">
            <v>0</v>
          </cell>
          <cell r="AM18496">
            <v>0</v>
          </cell>
          <cell r="AN18496">
            <v>0</v>
          </cell>
          <cell r="AO18496">
            <v>0</v>
          </cell>
          <cell r="AP18496">
            <v>0</v>
          </cell>
          <cell r="AQ18496">
            <v>0</v>
          </cell>
          <cell r="AR18496">
            <v>0</v>
          </cell>
          <cell r="AS18496">
            <v>0</v>
          </cell>
          <cell r="AT18496">
            <v>0</v>
          </cell>
          <cell r="AU18496">
            <v>1</v>
          </cell>
          <cell r="AV18496" t="b">
            <v>0</v>
          </cell>
          <cell r="AW18496" t="b">
            <v>0</v>
          </cell>
        </row>
        <row r="18497">
          <cell r="S18497" t="str">
            <v>MCELDERRY PARK</v>
          </cell>
          <cell r="AF18497">
            <v>0</v>
          </cell>
          <cell r="AG18497">
            <v>0</v>
          </cell>
          <cell r="AH18497">
            <v>0</v>
          </cell>
          <cell r="AI18497">
            <v>0</v>
          </cell>
          <cell r="AJ18497">
            <v>0</v>
          </cell>
          <cell r="AK18497">
            <v>0</v>
          </cell>
          <cell r="AL18497">
            <v>0</v>
          </cell>
          <cell r="AM18497">
            <v>0</v>
          </cell>
          <cell r="AN18497">
            <v>0</v>
          </cell>
          <cell r="AO18497">
            <v>0</v>
          </cell>
          <cell r="AP18497">
            <v>0</v>
          </cell>
          <cell r="AQ18497">
            <v>0</v>
          </cell>
          <cell r="AR18497">
            <v>0</v>
          </cell>
          <cell r="AS18497">
            <v>0</v>
          </cell>
          <cell r="AT18497">
            <v>1</v>
          </cell>
          <cell r="AU18497">
            <v>1</v>
          </cell>
          <cell r="AV18497" t="b">
            <v>0</v>
          </cell>
          <cell r="AW18497" t="b">
            <v>0</v>
          </cell>
        </row>
        <row r="18498">
          <cell r="S18498" t="str">
            <v>MCELDERRY PARK</v>
          </cell>
          <cell r="AF18498">
            <v>0</v>
          </cell>
          <cell r="AG18498">
            <v>0</v>
          </cell>
          <cell r="AH18498">
            <v>0</v>
          </cell>
          <cell r="AI18498">
            <v>0</v>
          </cell>
          <cell r="AJ18498">
            <v>0</v>
          </cell>
          <cell r="AK18498">
            <v>0</v>
          </cell>
          <cell r="AL18498">
            <v>0</v>
          </cell>
          <cell r="AM18498">
            <v>0</v>
          </cell>
          <cell r="AN18498">
            <v>0</v>
          </cell>
          <cell r="AO18498">
            <v>0</v>
          </cell>
          <cell r="AP18498">
            <v>0</v>
          </cell>
          <cell r="AQ18498">
            <v>0</v>
          </cell>
          <cell r="AR18498">
            <v>0</v>
          </cell>
          <cell r="AS18498">
            <v>0</v>
          </cell>
          <cell r="AT18498">
            <v>1</v>
          </cell>
          <cell r="AU18498">
            <v>1</v>
          </cell>
          <cell r="AV18498" t="b">
            <v>0</v>
          </cell>
          <cell r="AW18498" t="b">
            <v>0</v>
          </cell>
        </row>
        <row r="18499">
          <cell r="S18499" t="str">
            <v>FELLS POINT</v>
          </cell>
          <cell r="AF18499">
            <v>0</v>
          </cell>
          <cell r="AG18499">
            <v>0</v>
          </cell>
          <cell r="AH18499">
            <v>0</v>
          </cell>
          <cell r="AI18499">
            <v>0</v>
          </cell>
          <cell r="AJ18499">
            <v>0</v>
          </cell>
          <cell r="AK18499">
            <v>0</v>
          </cell>
          <cell r="AL18499">
            <v>0</v>
          </cell>
          <cell r="AM18499">
            <v>1</v>
          </cell>
          <cell r="AN18499">
            <v>1</v>
          </cell>
          <cell r="AO18499">
            <v>1</v>
          </cell>
          <cell r="AP18499">
            <v>1</v>
          </cell>
          <cell r="AQ18499">
            <v>1</v>
          </cell>
          <cell r="AR18499">
            <v>1</v>
          </cell>
          <cell r="AS18499">
            <v>1</v>
          </cell>
          <cell r="AT18499">
            <v>1</v>
          </cell>
          <cell r="AU18499">
            <v>1</v>
          </cell>
          <cell r="AV18499" t="b">
            <v>0</v>
          </cell>
          <cell r="AW18499" t="b">
            <v>0</v>
          </cell>
        </row>
        <row r="18500">
          <cell r="S18500" t="str">
            <v>WINCHESTER</v>
          </cell>
          <cell r="AF18500">
            <v>0</v>
          </cell>
          <cell r="AG18500">
            <v>0</v>
          </cell>
          <cell r="AH18500">
            <v>0</v>
          </cell>
          <cell r="AI18500">
            <v>0</v>
          </cell>
          <cell r="AJ18500">
            <v>0</v>
          </cell>
          <cell r="AK18500">
            <v>0</v>
          </cell>
          <cell r="AL18500">
            <v>0</v>
          </cell>
          <cell r="AM18500">
            <v>0</v>
          </cell>
          <cell r="AN18500">
            <v>0</v>
          </cell>
          <cell r="AO18500">
            <v>0</v>
          </cell>
          <cell r="AP18500">
            <v>0</v>
          </cell>
          <cell r="AQ18500">
            <v>0</v>
          </cell>
          <cell r="AR18500">
            <v>0</v>
          </cell>
          <cell r="AS18500">
            <v>0</v>
          </cell>
          <cell r="AT18500">
            <v>0</v>
          </cell>
          <cell r="AU18500">
            <v>1</v>
          </cell>
          <cell r="AV18500" t="b">
            <v>0</v>
          </cell>
          <cell r="AW18500" t="b">
            <v>0</v>
          </cell>
        </row>
        <row r="18501">
          <cell r="S18501" t="str">
            <v>MOSHER</v>
          </cell>
          <cell r="AF18501">
            <v>0</v>
          </cell>
          <cell r="AG18501">
            <v>0</v>
          </cell>
          <cell r="AH18501">
            <v>0</v>
          </cell>
          <cell r="AI18501">
            <v>0</v>
          </cell>
          <cell r="AJ18501">
            <v>0</v>
          </cell>
          <cell r="AK18501">
            <v>0</v>
          </cell>
          <cell r="AL18501">
            <v>0</v>
          </cell>
          <cell r="AM18501">
            <v>0</v>
          </cell>
          <cell r="AN18501">
            <v>1</v>
          </cell>
          <cell r="AO18501">
            <v>1</v>
          </cell>
          <cell r="AP18501">
            <v>1</v>
          </cell>
          <cell r="AQ18501">
            <v>1</v>
          </cell>
          <cell r="AR18501">
            <v>1</v>
          </cell>
          <cell r="AS18501">
            <v>1</v>
          </cell>
          <cell r="AT18501">
            <v>1</v>
          </cell>
          <cell r="AU18501">
            <v>1</v>
          </cell>
          <cell r="AV18501" t="b">
            <v>0</v>
          </cell>
          <cell r="AW18501" t="b">
            <v>0</v>
          </cell>
        </row>
        <row r="18502">
          <cell r="S18502" t="str">
            <v>BROOKLYN</v>
          </cell>
          <cell r="AF18502">
            <v>0</v>
          </cell>
          <cell r="AG18502">
            <v>0</v>
          </cell>
          <cell r="AH18502">
            <v>0</v>
          </cell>
          <cell r="AI18502">
            <v>0</v>
          </cell>
          <cell r="AJ18502">
            <v>0</v>
          </cell>
          <cell r="AK18502">
            <v>0</v>
          </cell>
          <cell r="AL18502">
            <v>0</v>
          </cell>
          <cell r="AM18502">
            <v>0</v>
          </cell>
          <cell r="AN18502">
            <v>0</v>
          </cell>
          <cell r="AO18502">
            <v>0</v>
          </cell>
          <cell r="AP18502">
            <v>0</v>
          </cell>
          <cell r="AQ18502">
            <v>0</v>
          </cell>
          <cell r="AR18502">
            <v>0</v>
          </cell>
          <cell r="AS18502">
            <v>0</v>
          </cell>
          <cell r="AT18502">
            <v>1</v>
          </cell>
          <cell r="AU18502">
            <v>1</v>
          </cell>
          <cell r="AV18502" t="b">
            <v>0</v>
          </cell>
          <cell r="AW18502" t="b">
            <v>0</v>
          </cell>
        </row>
        <row r="18503">
          <cell r="S18503" t="str">
            <v>BROOKLYN</v>
          </cell>
          <cell r="AF18503">
            <v>0</v>
          </cell>
          <cell r="AG18503">
            <v>0</v>
          </cell>
          <cell r="AH18503">
            <v>0</v>
          </cell>
          <cell r="AI18503">
            <v>0</v>
          </cell>
          <cell r="AJ18503">
            <v>0</v>
          </cell>
          <cell r="AK18503">
            <v>0</v>
          </cell>
          <cell r="AL18503">
            <v>0</v>
          </cell>
          <cell r="AM18503">
            <v>0</v>
          </cell>
          <cell r="AN18503">
            <v>0</v>
          </cell>
          <cell r="AO18503">
            <v>0</v>
          </cell>
          <cell r="AP18503">
            <v>0</v>
          </cell>
          <cell r="AQ18503">
            <v>0</v>
          </cell>
          <cell r="AR18503">
            <v>0</v>
          </cell>
          <cell r="AS18503">
            <v>0</v>
          </cell>
          <cell r="AT18503">
            <v>0</v>
          </cell>
          <cell r="AU18503">
            <v>1</v>
          </cell>
          <cell r="AV18503" t="b">
            <v>0</v>
          </cell>
          <cell r="AW18503" t="b">
            <v>0</v>
          </cell>
        </row>
        <row r="18504">
          <cell r="S18504" t="str">
            <v>WESTPORT</v>
          </cell>
          <cell r="AF18504">
            <v>0</v>
          </cell>
          <cell r="AG18504">
            <v>0</v>
          </cell>
          <cell r="AH18504">
            <v>0</v>
          </cell>
          <cell r="AI18504">
            <v>0</v>
          </cell>
          <cell r="AJ18504">
            <v>0</v>
          </cell>
          <cell r="AK18504">
            <v>0</v>
          </cell>
          <cell r="AL18504">
            <v>0</v>
          </cell>
          <cell r="AM18504">
            <v>0</v>
          </cell>
          <cell r="AN18504">
            <v>0</v>
          </cell>
          <cell r="AO18504">
            <v>0</v>
          </cell>
          <cell r="AP18504">
            <v>0</v>
          </cell>
          <cell r="AQ18504">
            <v>0</v>
          </cell>
          <cell r="AR18504">
            <v>0</v>
          </cell>
          <cell r="AS18504">
            <v>1</v>
          </cell>
          <cell r="AT18504">
            <v>1</v>
          </cell>
          <cell r="AU18504">
            <v>1</v>
          </cell>
          <cell r="AV18504" t="b">
            <v>0</v>
          </cell>
          <cell r="AW18504" t="b">
            <v>0</v>
          </cell>
        </row>
        <row r="18505">
          <cell r="S18505" t="str">
            <v>WINDSOR HILLS</v>
          </cell>
          <cell r="AF18505">
            <v>0</v>
          </cell>
          <cell r="AG18505">
            <v>0</v>
          </cell>
          <cell r="AH18505">
            <v>0</v>
          </cell>
          <cell r="AI18505">
            <v>0</v>
          </cell>
          <cell r="AJ18505">
            <v>0</v>
          </cell>
          <cell r="AK18505">
            <v>0</v>
          </cell>
          <cell r="AL18505">
            <v>0</v>
          </cell>
          <cell r="AM18505">
            <v>0</v>
          </cell>
          <cell r="AN18505">
            <v>0</v>
          </cell>
          <cell r="AO18505">
            <v>0</v>
          </cell>
          <cell r="AP18505">
            <v>0</v>
          </cell>
          <cell r="AQ18505">
            <v>0</v>
          </cell>
          <cell r="AR18505">
            <v>0</v>
          </cell>
          <cell r="AS18505">
            <v>0</v>
          </cell>
          <cell r="AT18505">
            <v>1</v>
          </cell>
          <cell r="AU18505">
            <v>1</v>
          </cell>
          <cell r="AV18505" t="b">
            <v>0</v>
          </cell>
          <cell r="AW18505" t="b">
            <v>0</v>
          </cell>
        </row>
        <row r="18506">
          <cell r="S18506" t="str">
            <v>TOWANDA-GRANTLEY</v>
          </cell>
          <cell r="AF18506">
            <v>0</v>
          </cell>
          <cell r="AG18506">
            <v>0</v>
          </cell>
          <cell r="AH18506">
            <v>0</v>
          </cell>
          <cell r="AI18506">
            <v>0</v>
          </cell>
          <cell r="AJ18506">
            <v>0</v>
          </cell>
          <cell r="AK18506">
            <v>0</v>
          </cell>
          <cell r="AL18506">
            <v>0</v>
          </cell>
          <cell r="AM18506">
            <v>0</v>
          </cell>
          <cell r="AN18506">
            <v>0</v>
          </cell>
          <cell r="AO18506">
            <v>0</v>
          </cell>
          <cell r="AP18506">
            <v>0</v>
          </cell>
          <cell r="AQ18506">
            <v>0</v>
          </cell>
          <cell r="AR18506">
            <v>0</v>
          </cell>
          <cell r="AS18506">
            <v>0</v>
          </cell>
          <cell r="AT18506">
            <v>1</v>
          </cell>
          <cell r="AU18506">
            <v>1</v>
          </cell>
          <cell r="AV18506" t="b">
            <v>0</v>
          </cell>
          <cell r="AW18506" t="b">
            <v>0</v>
          </cell>
        </row>
        <row r="18507">
          <cell r="S18507" t="str">
            <v>EAST BALTIMORE MIDWAY</v>
          </cell>
          <cell r="AF18507">
            <v>0</v>
          </cell>
          <cell r="AG18507">
            <v>0</v>
          </cell>
          <cell r="AH18507">
            <v>0</v>
          </cell>
          <cell r="AI18507">
            <v>0</v>
          </cell>
          <cell r="AJ18507">
            <v>0</v>
          </cell>
          <cell r="AK18507">
            <v>0</v>
          </cell>
          <cell r="AL18507">
            <v>0</v>
          </cell>
          <cell r="AM18507">
            <v>0</v>
          </cell>
          <cell r="AN18507">
            <v>0</v>
          </cell>
          <cell r="AO18507">
            <v>0</v>
          </cell>
          <cell r="AP18507">
            <v>0</v>
          </cell>
          <cell r="AQ18507">
            <v>0</v>
          </cell>
          <cell r="AR18507">
            <v>0</v>
          </cell>
          <cell r="AS18507">
            <v>1</v>
          </cell>
          <cell r="AT18507">
            <v>1</v>
          </cell>
          <cell r="AU18507">
            <v>1</v>
          </cell>
          <cell r="AV18507" t="b">
            <v>0</v>
          </cell>
          <cell r="AW18507" t="b">
            <v>0</v>
          </cell>
        </row>
        <row r="18508">
          <cell r="S18508" t="str">
            <v>BETTER WAVERLY</v>
          </cell>
          <cell r="AF18508">
            <v>0</v>
          </cell>
          <cell r="AG18508">
            <v>0</v>
          </cell>
          <cell r="AH18508">
            <v>0</v>
          </cell>
          <cell r="AI18508">
            <v>0</v>
          </cell>
          <cell r="AJ18508">
            <v>0</v>
          </cell>
          <cell r="AK18508">
            <v>0</v>
          </cell>
          <cell r="AL18508">
            <v>0</v>
          </cell>
          <cell r="AM18508">
            <v>0</v>
          </cell>
          <cell r="AN18508">
            <v>0</v>
          </cell>
          <cell r="AO18508">
            <v>0</v>
          </cell>
          <cell r="AP18508">
            <v>0</v>
          </cell>
          <cell r="AQ18508">
            <v>0</v>
          </cell>
          <cell r="AR18508">
            <v>0</v>
          </cell>
          <cell r="AS18508">
            <v>0</v>
          </cell>
          <cell r="AT18508">
            <v>0</v>
          </cell>
          <cell r="AU18508">
            <v>1</v>
          </cell>
          <cell r="AV18508" t="b">
            <v>0</v>
          </cell>
          <cell r="AW18508" t="b">
            <v>0</v>
          </cell>
        </row>
        <row r="18509">
          <cell r="S18509" t="str">
            <v>BROOKLYN</v>
          </cell>
          <cell r="AF18509">
            <v>0</v>
          </cell>
          <cell r="AG18509">
            <v>0</v>
          </cell>
          <cell r="AH18509">
            <v>0</v>
          </cell>
          <cell r="AI18509">
            <v>0</v>
          </cell>
          <cell r="AJ18509">
            <v>0</v>
          </cell>
          <cell r="AK18509">
            <v>0</v>
          </cell>
          <cell r="AL18509">
            <v>0</v>
          </cell>
          <cell r="AM18509">
            <v>0</v>
          </cell>
          <cell r="AN18509">
            <v>0</v>
          </cell>
          <cell r="AO18509">
            <v>0</v>
          </cell>
          <cell r="AP18509">
            <v>0</v>
          </cell>
          <cell r="AQ18509">
            <v>0</v>
          </cell>
          <cell r="AR18509">
            <v>0</v>
          </cell>
          <cell r="AS18509">
            <v>0</v>
          </cell>
          <cell r="AT18509">
            <v>0</v>
          </cell>
          <cell r="AU18509">
            <v>1</v>
          </cell>
          <cell r="AV18509" t="b">
            <v>0</v>
          </cell>
          <cell r="AW18509" t="b">
            <v>0</v>
          </cell>
        </row>
        <row r="18510">
          <cell r="S18510" t="str">
            <v>SANDTOWN-WINCHESTER</v>
          </cell>
          <cell r="AF18510">
            <v>0</v>
          </cell>
          <cell r="AG18510">
            <v>0</v>
          </cell>
          <cell r="AH18510">
            <v>0</v>
          </cell>
          <cell r="AI18510">
            <v>0</v>
          </cell>
          <cell r="AJ18510">
            <v>0</v>
          </cell>
          <cell r="AK18510">
            <v>0</v>
          </cell>
          <cell r="AL18510">
            <v>0</v>
          </cell>
          <cell r="AM18510">
            <v>0</v>
          </cell>
          <cell r="AN18510">
            <v>1</v>
          </cell>
          <cell r="AO18510">
            <v>1</v>
          </cell>
          <cell r="AP18510">
            <v>1</v>
          </cell>
          <cell r="AQ18510">
            <v>1</v>
          </cell>
          <cell r="AR18510">
            <v>1</v>
          </cell>
          <cell r="AS18510">
            <v>1</v>
          </cell>
          <cell r="AT18510">
            <v>1</v>
          </cell>
          <cell r="AU18510">
            <v>1</v>
          </cell>
          <cell r="AV18510" t="b">
            <v>0</v>
          </cell>
          <cell r="AW18510" t="b">
            <v>0</v>
          </cell>
        </row>
        <row r="18511">
          <cell r="S18511" t="str">
            <v>SANDTOWN-WINCHESTER</v>
          </cell>
          <cell r="AF18511">
            <v>1</v>
          </cell>
          <cell r="AG18511">
            <v>1</v>
          </cell>
          <cell r="AH18511">
            <v>1</v>
          </cell>
          <cell r="AI18511">
            <v>1</v>
          </cell>
          <cell r="AJ18511">
            <v>1</v>
          </cell>
          <cell r="AK18511">
            <v>1</v>
          </cell>
          <cell r="AL18511">
            <v>1</v>
          </cell>
          <cell r="AM18511">
            <v>1</v>
          </cell>
          <cell r="AN18511">
            <v>1</v>
          </cell>
          <cell r="AO18511">
            <v>1</v>
          </cell>
          <cell r="AP18511">
            <v>1</v>
          </cell>
          <cell r="AQ18511">
            <v>1</v>
          </cell>
          <cell r="AR18511">
            <v>1</v>
          </cell>
          <cell r="AS18511">
            <v>1</v>
          </cell>
          <cell r="AT18511">
            <v>1</v>
          </cell>
          <cell r="AU18511">
            <v>1</v>
          </cell>
          <cell r="AV18511" t="b">
            <v>0</v>
          </cell>
          <cell r="AW18511" t="b">
            <v>0</v>
          </cell>
        </row>
        <row r="18512">
          <cell r="S18512" t="str">
            <v>SANDTOWN-WINCHESTER</v>
          </cell>
          <cell r="AF18512">
            <v>0</v>
          </cell>
          <cell r="AG18512">
            <v>0</v>
          </cell>
          <cell r="AH18512">
            <v>0</v>
          </cell>
          <cell r="AI18512">
            <v>0</v>
          </cell>
          <cell r="AJ18512">
            <v>0</v>
          </cell>
          <cell r="AK18512">
            <v>0</v>
          </cell>
          <cell r="AL18512">
            <v>0</v>
          </cell>
          <cell r="AM18512">
            <v>0</v>
          </cell>
          <cell r="AN18512">
            <v>0</v>
          </cell>
          <cell r="AO18512">
            <v>0</v>
          </cell>
          <cell r="AP18512">
            <v>0</v>
          </cell>
          <cell r="AQ18512">
            <v>0</v>
          </cell>
          <cell r="AR18512">
            <v>1</v>
          </cell>
          <cell r="AS18512">
            <v>1</v>
          </cell>
          <cell r="AT18512">
            <v>1</v>
          </cell>
          <cell r="AU18512">
            <v>1</v>
          </cell>
          <cell r="AV18512" t="b">
            <v>0</v>
          </cell>
          <cell r="AW18512" t="b">
            <v>0</v>
          </cell>
        </row>
        <row r="18513">
          <cell r="S18513" t="str">
            <v>SANDTOWN-WINCHESTER</v>
          </cell>
          <cell r="AF18513">
            <v>0</v>
          </cell>
          <cell r="AG18513">
            <v>0</v>
          </cell>
          <cell r="AH18513">
            <v>0</v>
          </cell>
          <cell r="AI18513">
            <v>0</v>
          </cell>
          <cell r="AJ18513">
            <v>0</v>
          </cell>
          <cell r="AK18513">
            <v>0</v>
          </cell>
          <cell r="AL18513">
            <v>0</v>
          </cell>
          <cell r="AM18513">
            <v>1</v>
          </cell>
          <cell r="AN18513">
            <v>1</v>
          </cell>
          <cell r="AO18513">
            <v>1</v>
          </cell>
          <cell r="AP18513">
            <v>1</v>
          </cell>
          <cell r="AQ18513">
            <v>1</v>
          </cell>
          <cell r="AR18513">
            <v>1</v>
          </cell>
          <cell r="AS18513">
            <v>1</v>
          </cell>
          <cell r="AT18513">
            <v>1</v>
          </cell>
          <cell r="AU18513">
            <v>1</v>
          </cell>
          <cell r="AV18513" t="b">
            <v>0</v>
          </cell>
          <cell r="AW18513" t="b">
            <v>0</v>
          </cell>
        </row>
        <row r="18514">
          <cell r="S18514" t="str">
            <v>SANDTOWN-WINCHESTER</v>
          </cell>
          <cell r="AF18514">
            <v>1</v>
          </cell>
          <cell r="AG18514">
            <v>1</v>
          </cell>
          <cell r="AH18514">
            <v>1</v>
          </cell>
          <cell r="AI18514">
            <v>1</v>
          </cell>
          <cell r="AJ18514">
            <v>1</v>
          </cell>
          <cell r="AK18514">
            <v>1</v>
          </cell>
          <cell r="AL18514">
            <v>1</v>
          </cell>
          <cell r="AM18514">
            <v>1</v>
          </cell>
          <cell r="AN18514">
            <v>1</v>
          </cell>
          <cell r="AO18514">
            <v>1</v>
          </cell>
          <cell r="AP18514">
            <v>1</v>
          </cell>
          <cell r="AQ18514">
            <v>1</v>
          </cell>
          <cell r="AR18514">
            <v>1</v>
          </cell>
          <cell r="AS18514">
            <v>1</v>
          </cell>
          <cell r="AT18514">
            <v>1</v>
          </cell>
          <cell r="AU18514">
            <v>1</v>
          </cell>
          <cell r="AV18514" t="b">
            <v>0</v>
          </cell>
          <cell r="AW18514" t="b">
            <v>0</v>
          </cell>
        </row>
        <row r="18515">
          <cell r="S18515" t="str">
            <v>SANDTOWN-WINCHESTER</v>
          </cell>
          <cell r="AF18515">
            <v>1</v>
          </cell>
          <cell r="AG18515">
            <v>1</v>
          </cell>
          <cell r="AH18515">
            <v>1</v>
          </cell>
          <cell r="AI18515">
            <v>1</v>
          </cell>
          <cell r="AJ18515">
            <v>1</v>
          </cell>
          <cell r="AK18515">
            <v>1</v>
          </cell>
          <cell r="AL18515">
            <v>1</v>
          </cell>
          <cell r="AM18515">
            <v>1</v>
          </cell>
          <cell r="AN18515">
            <v>1</v>
          </cell>
          <cell r="AO18515">
            <v>1</v>
          </cell>
          <cell r="AP18515">
            <v>1</v>
          </cell>
          <cell r="AQ18515">
            <v>1</v>
          </cell>
          <cell r="AR18515">
            <v>1</v>
          </cell>
          <cell r="AS18515">
            <v>1</v>
          </cell>
          <cell r="AT18515">
            <v>1</v>
          </cell>
          <cell r="AU18515">
            <v>1</v>
          </cell>
          <cell r="AV18515" t="b">
            <v>0</v>
          </cell>
          <cell r="AW18515" t="b">
            <v>0</v>
          </cell>
        </row>
        <row r="18516">
          <cell r="S18516" t="str">
            <v>SANDTOWN-WINCHESTER</v>
          </cell>
          <cell r="AF18516">
            <v>1</v>
          </cell>
          <cell r="AG18516">
            <v>1</v>
          </cell>
          <cell r="AH18516">
            <v>1</v>
          </cell>
          <cell r="AI18516">
            <v>1</v>
          </cell>
          <cell r="AJ18516">
            <v>1</v>
          </cell>
          <cell r="AK18516">
            <v>1</v>
          </cell>
          <cell r="AL18516">
            <v>1</v>
          </cell>
          <cell r="AM18516">
            <v>1</v>
          </cell>
          <cell r="AN18516">
            <v>1</v>
          </cell>
          <cell r="AO18516">
            <v>1</v>
          </cell>
          <cell r="AP18516">
            <v>1</v>
          </cell>
          <cell r="AQ18516">
            <v>1</v>
          </cell>
          <cell r="AR18516">
            <v>1</v>
          </cell>
          <cell r="AS18516">
            <v>1</v>
          </cell>
          <cell r="AT18516">
            <v>1</v>
          </cell>
          <cell r="AU18516">
            <v>1</v>
          </cell>
          <cell r="AV18516" t="b">
            <v>0</v>
          </cell>
          <cell r="AW18516" t="b">
            <v>0</v>
          </cell>
        </row>
        <row r="18517">
          <cell r="S18517" t="str">
            <v>SANDTOWN-WINCHESTER</v>
          </cell>
          <cell r="AF18517">
            <v>0</v>
          </cell>
          <cell r="AG18517">
            <v>0</v>
          </cell>
          <cell r="AH18517">
            <v>0</v>
          </cell>
          <cell r="AI18517">
            <v>0</v>
          </cell>
          <cell r="AJ18517">
            <v>0</v>
          </cell>
          <cell r="AK18517">
            <v>0</v>
          </cell>
          <cell r="AL18517">
            <v>0</v>
          </cell>
          <cell r="AM18517">
            <v>0</v>
          </cell>
          <cell r="AN18517">
            <v>1</v>
          </cell>
          <cell r="AO18517">
            <v>1</v>
          </cell>
          <cell r="AP18517">
            <v>1</v>
          </cell>
          <cell r="AQ18517">
            <v>1</v>
          </cell>
          <cell r="AR18517">
            <v>1</v>
          </cell>
          <cell r="AS18517">
            <v>1</v>
          </cell>
          <cell r="AT18517">
            <v>1</v>
          </cell>
          <cell r="AU18517">
            <v>1</v>
          </cell>
          <cell r="AV18517" t="b">
            <v>0</v>
          </cell>
          <cell r="AW18517" t="b">
            <v>0</v>
          </cell>
        </row>
        <row r="18518">
          <cell r="S18518" t="str">
            <v>SANDTOWN-WINCHESTER</v>
          </cell>
          <cell r="AF18518">
            <v>0</v>
          </cell>
          <cell r="AG18518">
            <v>0</v>
          </cell>
          <cell r="AH18518">
            <v>0</v>
          </cell>
          <cell r="AI18518">
            <v>0</v>
          </cell>
          <cell r="AJ18518">
            <v>1</v>
          </cell>
          <cell r="AK18518">
            <v>1</v>
          </cell>
          <cell r="AL18518">
            <v>1</v>
          </cell>
          <cell r="AM18518">
            <v>1</v>
          </cell>
          <cell r="AN18518">
            <v>1</v>
          </cell>
          <cell r="AO18518">
            <v>1</v>
          </cell>
          <cell r="AP18518">
            <v>1</v>
          </cell>
          <cell r="AQ18518">
            <v>1</v>
          </cell>
          <cell r="AR18518">
            <v>1</v>
          </cell>
          <cell r="AS18518">
            <v>1</v>
          </cell>
          <cell r="AT18518">
            <v>1</v>
          </cell>
          <cell r="AU18518">
            <v>1</v>
          </cell>
          <cell r="AV18518" t="b">
            <v>0</v>
          </cell>
          <cell r="AW18518" t="b">
            <v>0</v>
          </cell>
        </row>
        <row r="18519">
          <cell r="S18519" t="str">
            <v>SANDTOWN-WINCHESTER</v>
          </cell>
          <cell r="AF18519">
            <v>0</v>
          </cell>
          <cell r="AG18519">
            <v>0</v>
          </cell>
          <cell r="AH18519">
            <v>0</v>
          </cell>
          <cell r="AI18519">
            <v>0</v>
          </cell>
          <cell r="AJ18519">
            <v>0</v>
          </cell>
          <cell r="AK18519">
            <v>0</v>
          </cell>
          <cell r="AL18519">
            <v>0</v>
          </cell>
          <cell r="AM18519">
            <v>0</v>
          </cell>
          <cell r="AN18519">
            <v>0</v>
          </cell>
          <cell r="AO18519">
            <v>0</v>
          </cell>
          <cell r="AP18519">
            <v>0</v>
          </cell>
          <cell r="AQ18519">
            <v>0</v>
          </cell>
          <cell r="AR18519">
            <v>1</v>
          </cell>
          <cell r="AS18519">
            <v>1</v>
          </cell>
          <cell r="AT18519">
            <v>1</v>
          </cell>
          <cell r="AU18519">
            <v>1</v>
          </cell>
          <cell r="AV18519" t="b">
            <v>0</v>
          </cell>
          <cell r="AW18519" t="b">
            <v>0</v>
          </cell>
        </row>
        <row r="18520">
          <cell r="S18520" t="str">
            <v>SANDTOWN-WINCHESTER</v>
          </cell>
          <cell r="AF18520">
            <v>0</v>
          </cell>
          <cell r="AG18520">
            <v>1</v>
          </cell>
          <cell r="AH18520">
            <v>1</v>
          </cell>
          <cell r="AI18520">
            <v>1</v>
          </cell>
          <cell r="AJ18520">
            <v>1</v>
          </cell>
          <cell r="AK18520">
            <v>1</v>
          </cell>
          <cell r="AL18520">
            <v>1</v>
          </cell>
          <cell r="AM18520">
            <v>1</v>
          </cell>
          <cell r="AN18520">
            <v>1</v>
          </cell>
          <cell r="AO18520">
            <v>1</v>
          </cell>
          <cell r="AP18520">
            <v>1</v>
          </cell>
          <cell r="AQ18520">
            <v>1</v>
          </cell>
          <cell r="AR18520">
            <v>1</v>
          </cell>
          <cell r="AS18520">
            <v>1</v>
          </cell>
          <cell r="AT18520">
            <v>1</v>
          </cell>
          <cell r="AU18520">
            <v>1</v>
          </cell>
          <cell r="AV18520" t="b">
            <v>0</v>
          </cell>
          <cell r="AW18520" t="b">
            <v>0</v>
          </cell>
        </row>
        <row r="18521">
          <cell r="S18521" t="str">
            <v>SANDTOWN-WINCHESTER</v>
          </cell>
          <cell r="AF18521">
            <v>0</v>
          </cell>
          <cell r="AG18521">
            <v>0</v>
          </cell>
          <cell r="AH18521">
            <v>0</v>
          </cell>
          <cell r="AI18521">
            <v>0</v>
          </cell>
          <cell r="AJ18521">
            <v>0</v>
          </cell>
          <cell r="AK18521">
            <v>1</v>
          </cell>
          <cell r="AL18521">
            <v>1</v>
          </cell>
          <cell r="AM18521">
            <v>1</v>
          </cell>
          <cell r="AN18521">
            <v>1</v>
          </cell>
          <cell r="AO18521">
            <v>1</v>
          </cell>
          <cell r="AP18521">
            <v>1</v>
          </cell>
          <cell r="AQ18521">
            <v>1</v>
          </cell>
          <cell r="AR18521">
            <v>1</v>
          </cell>
          <cell r="AS18521">
            <v>1</v>
          </cell>
          <cell r="AT18521">
            <v>1</v>
          </cell>
          <cell r="AU18521">
            <v>1</v>
          </cell>
          <cell r="AV18521" t="b">
            <v>0</v>
          </cell>
          <cell r="AW18521" t="b">
            <v>0</v>
          </cell>
        </row>
        <row r="18522">
          <cell r="S18522" t="str">
            <v>SANDTOWN-WINCHESTER</v>
          </cell>
          <cell r="AF18522">
            <v>0</v>
          </cell>
          <cell r="AG18522">
            <v>0</v>
          </cell>
          <cell r="AH18522">
            <v>0</v>
          </cell>
          <cell r="AI18522">
            <v>0</v>
          </cell>
          <cell r="AJ18522">
            <v>0</v>
          </cell>
          <cell r="AK18522">
            <v>0</v>
          </cell>
          <cell r="AL18522">
            <v>1</v>
          </cell>
          <cell r="AM18522">
            <v>1</v>
          </cell>
          <cell r="AN18522">
            <v>1</v>
          </cell>
          <cell r="AO18522">
            <v>1</v>
          </cell>
          <cell r="AP18522">
            <v>1</v>
          </cell>
          <cell r="AQ18522">
            <v>1</v>
          </cell>
          <cell r="AR18522">
            <v>1</v>
          </cell>
          <cell r="AS18522">
            <v>1</v>
          </cell>
          <cell r="AT18522">
            <v>1</v>
          </cell>
          <cell r="AU18522">
            <v>1</v>
          </cell>
          <cell r="AV18522" t="b">
            <v>0</v>
          </cell>
          <cell r="AW18522" t="b">
            <v>0</v>
          </cell>
        </row>
        <row r="18523">
          <cell r="S18523" t="str">
            <v>SANDTOWN-WINCHESTER</v>
          </cell>
          <cell r="AF18523">
            <v>1</v>
          </cell>
          <cell r="AG18523">
            <v>1</v>
          </cell>
          <cell r="AH18523">
            <v>1</v>
          </cell>
          <cell r="AI18523">
            <v>1</v>
          </cell>
          <cell r="AJ18523">
            <v>1</v>
          </cell>
          <cell r="AK18523">
            <v>1</v>
          </cell>
          <cell r="AL18523">
            <v>1</v>
          </cell>
          <cell r="AM18523">
            <v>1</v>
          </cell>
          <cell r="AN18523">
            <v>1</v>
          </cell>
          <cell r="AO18523">
            <v>1</v>
          </cell>
          <cell r="AP18523">
            <v>1</v>
          </cell>
          <cell r="AQ18523">
            <v>1</v>
          </cell>
          <cell r="AR18523">
            <v>1</v>
          </cell>
          <cell r="AS18523">
            <v>1</v>
          </cell>
          <cell r="AT18523">
            <v>1</v>
          </cell>
          <cell r="AU18523">
            <v>1</v>
          </cell>
          <cell r="AV18523" t="b">
            <v>0</v>
          </cell>
          <cell r="AW18523" t="b">
            <v>0</v>
          </cell>
        </row>
        <row r="18524">
          <cell r="S18524" t="str">
            <v>SANDTOWN-WINCHESTER</v>
          </cell>
          <cell r="AF18524">
            <v>0</v>
          </cell>
          <cell r="AG18524">
            <v>0</v>
          </cell>
          <cell r="AH18524">
            <v>0</v>
          </cell>
          <cell r="AI18524">
            <v>0</v>
          </cell>
          <cell r="AJ18524">
            <v>0</v>
          </cell>
          <cell r="AK18524">
            <v>0</v>
          </cell>
          <cell r="AL18524">
            <v>0</v>
          </cell>
          <cell r="AM18524">
            <v>0</v>
          </cell>
          <cell r="AN18524">
            <v>1</v>
          </cell>
          <cell r="AO18524">
            <v>1</v>
          </cell>
          <cell r="AP18524">
            <v>1</v>
          </cell>
          <cell r="AQ18524">
            <v>1</v>
          </cell>
          <cell r="AR18524">
            <v>1</v>
          </cell>
          <cell r="AS18524">
            <v>1</v>
          </cell>
          <cell r="AT18524">
            <v>1</v>
          </cell>
          <cell r="AU18524">
            <v>1</v>
          </cell>
          <cell r="AV18524" t="b">
            <v>0</v>
          </cell>
          <cell r="AW18524" t="b">
            <v>0</v>
          </cell>
        </row>
        <row r="18525">
          <cell r="S18525" t="str">
            <v>PENROSE</v>
          </cell>
          <cell r="AF18525">
            <v>0</v>
          </cell>
          <cell r="AG18525">
            <v>0</v>
          </cell>
          <cell r="AH18525">
            <v>0</v>
          </cell>
          <cell r="AI18525">
            <v>0</v>
          </cell>
          <cell r="AJ18525">
            <v>0</v>
          </cell>
          <cell r="AK18525">
            <v>0</v>
          </cell>
          <cell r="AL18525">
            <v>0</v>
          </cell>
          <cell r="AM18525">
            <v>0</v>
          </cell>
          <cell r="AN18525">
            <v>0</v>
          </cell>
          <cell r="AO18525">
            <v>0</v>
          </cell>
          <cell r="AP18525">
            <v>0</v>
          </cell>
          <cell r="AQ18525">
            <v>0</v>
          </cell>
          <cell r="AR18525">
            <v>0</v>
          </cell>
          <cell r="AS18525">
            <v>0</v>
          </cell>
          <cell r="AT18525">
            <v>1</v>
          </cell>
          <cell r="AU18525">
            <v>1</v>
          </cell>
          <cell r="AV18525" t="b">
            <v>0</v>
          </cell>
          <cell r="AW18525" t="b">
            <v>0</v>
          </cell>
        </row>
        <row r="18526">
          <cell r="S18526" t="str">
            <v>POPPLETON</v>
          </cell>
          <cell r="AF18526">
            <v>0</v>
          </cell>
          <cell r="AG18526">
            <v>0</v>
          </cell>
          <cell r="AH18526">
            <v>0</v>
          </cell>
          <cell r="AI18526">
            <v>0</v>
          </cell>
          <cell r="AJ18526">
            <v>0</v>
          </cell>
          <cell r="AK18526">
            <v>0</v>
          </cell>
          <cell r="AL18526">
            <v>0</v>
          </cell>
          <cell r="AM18526">
            <v>0</v>
          </cell>
          <cell r="AN18526">
            <v>0</v>
          </cell>
          <cell r="AO18526">
            <v>1</v>
          </cell>
          <cell r="AP18526">
            <v>1</v>
          </cell>
          <cell r="AQ18526">
            <v>1</v>
          </cell>
          <cell r="AR18526">
            <v>1</v>
          </cell>
          <cell r="AS18526">
            <v>1</v>
          </cell>
          <cell r="AT18526">
            <v>1</v>
          </cell>
          <cell r="AU18526">
            <v>1</v>
          </cell>
          <cell r="AV18526" t="b">
            <v>0</v>
          </cell>
          <cell r="AW18526" t="b">
            <v>0</v>
          </cell>
        </row>
        <row r="18527">
          <cell r="S18527" t="str">
            <v>OLIVER</v>
          </cell>
          <cell r="AF18527">
            <v>0</v>
          </cell>
          <cell r="AG18527">
            <v>0</v>
          </cell>
          <cell r="AH18527">
            <v>0</v>
          </cell>
          <cell r="AI18527">
            <v>0</v>
          </cell>
          <cell r="AJ18527">
            <v>0</v>
          </cell>
          <cell r="AK18527">
            <v>0</v>
          </cell>
          <cell r="AL18527">
            <v>0</v>
          </cell>
          <cell r="AM18527">
            <v>0</v>
          </cell>
          <cell r="AN18527">
            <v>0</v>
          </cell>
          <cell r="AO18527">
            <v>0</v>
          </cell>
          <cell r="AP18527">
            <v>0</v>
          </cell>
          <cell r="AQ18527">
            <v>0</v>
          </cell>
          <cell r="AR18527">
            <v>0</v>
          </cell>
          <cell r="AS18527">
            <v>0</v>
          </cell>
          <cell r="AT18527">
            <v>0</v>
          </cell>
          <cell r="AU18527">
            <v>1</v>
          </cell>
          <cell r="AV18527" t="b">
            <v>0</v>
          </cell>
          <cell r="AW18527" t="b">
            <v>0</v>
          </cell>
        </row>
        <row r="18528">
          <cell r="S18528" t="str">
            <v>OLIVER</v>
          </cell>
          <cell r="AF18528">
            <v>0</v>
          </cell>
          <cell r="AG18528">
            <v>0</v>
          </cell>
          <cell r="AH18528">
            <v>0</v>
          </cell>
          <cell r="AI18528">
            <v>0</v>
          </cell>
          <cell r="AJ18528">
            <v>0</v>
          </cell>
          <cell r="AK18528">
            <v>0</v>
          </cell>
          <cell r="AL18528">
            <v>0</v>
          </cell>
          <cell r="AM18528">
            <v>0</v>
          </cell>
          <cell r="AN18528">
            <v>0</v>
          </cell>
          <cell r="AO18528">
            <v>0</v>
          </cell>
          <cell r="AP18528">
            <v>0</v>
          </cell>
          <cell r="AQ18528">
            <v>0</v>
          </cell>
          <cell r="AR18528">
            <v>0</v>
          </cell>
          <cell r="AS18528">
            <v>0</v>
          </cell>
          <cell r="AT18528">
            <v>1</v>
          </cell>
          <cell r="AU18528">
            <v>1</v>
          </cell>
          <cell r="AV18528" t="b">
            <v>0</v>
          </cell>
          <cell r="AW18528" t="b">
            <v>0</v>
          </cell>
        </row>
        <row r="18529">
          <cell r="S18529" t="str">
            <v>UPPER FELLS POINT</v>
          </cell>
          <cell r="AF18529">
            <v>0</v>
          </cell>
          <cell r="AG18529">
            <v>0</v>
          </cell>
          <cell r="AH18529">
            <v>0</v>
          </cell>
          <cell r="AI18529">
            <v>0</v>
          </cell>
          <cell r="AJ18529">
            <v>0</v>
          </cell>
          <cell r="AK18529">
            <v>0</v>
          </cell>
          <cell r="AL18529">
            <v>0</v>
          </cell>
          <cell r="AM18529">
            <v>0</v>
          </cell>
          <cell r="AN18529">
            <v>0</v>
          </cell>
          <cell r="AO18529">
            <v>0</v>
          </cell>
          <cell r="AP18529">
            <v>0</v>
          </cell>
          <cell r="AQ18529">
            <v>0</v>
          </cell>
          <cell r="AR18529">
            <v>0</v>
          </cell>
          <cell r="AS18529">
            <v>0</v>
          </cell>
          <cell r="AT18529">
            <v>1</v>
          </cell>
          <cell r="AU18529">
            <v>1</v>
          </cell>
          <cell r="AV18529" t="b">
            <v>0</v>
          </cell>
          <cell r="AW18529" t="b">
            <v>0</v>
          </cell>
        </row>
        <row r="18530">
          <cell r="S18530" t="str">
            <v>UPPER FELLS POINT</v>
          </cell>
          <cell r="AF18530">
            <v>0</v>
          </cell>
          <cell r="AG18530">
            <v>0</v>
          </cell>
          <cell r="AH18530">
            <v>0</v>
          </cell>
          <cell r="AI18530">
            <v>0</v>
          </cell>
          <cell r="AJ18530">
            <v>0</v>
          </cell>
          <cell r="AK18530">
            <v>0</v>
          </cell>
          <cell r="AL18530">
            <v>0</v>
          </cell>
          <cell r="AM18530">
            <v>0</v>
          </cell>
          <cell r="AN18530">
            <v>0</v>
          </cell>
          <cell r="AO18530">
            <v>0</v>
          </cell>
          <cell r="AP18530">
            <v>0</v>
          </cell>
          <cell r="AQ18530">
            <v>0</v>
          </cell>
          <cell r="AR18530">
            <v>0</v>
          </cell>
          <cell r="AS18530">
            <v>0</v>
          </cell>
          <cell r="AT18530">
            <v>1</v>
          </cell>
          <cell r="AU18530">
            <v>1</v>
          </cell>
          <cell r="AV18530" t="b">
            <v>0</v>
          </cell>
          <cell r="AW18530" t="b">
            <v>0</v>
          </cell>
        </row>
        <row r="18531">
          <cell r="S18531" t="str">
            <v>UPPER FELLS POINT</v>
          </cell>
          <cell r="AF18531">
            <v>0</v>
          </cell>
          <cell r="AG18531">
            <v>0</v>
          </cell>
          <cell r="AH18531">
            <v>0</v>
          </cell>
          <cell r="AI18531">
            <v>0</v>
          </cell>
          <cell r="AJ18531">
            <v>0</v>
          </cell>
          <cell r="AK18531">
            <v>0</v>
          </cell>
          <cell r="AL18531">
            <v>0</v>
          </cell>
          <cell r="AM18531">
            <v>0</v>
          </cell>
          <cell r="AN18531">
            <v>0</v>
          </cell>
          <cell r="AO18531">
            <v>0</v>
          </cell>
          <cell r="AP18531">
            <v>0</v>
          </cell>
          <cell r="AQ18531">
            <v>0</v>
          </cell>
          <cell r="AR18531">
            <v>0</v>
          </cell>
          <cell r="AS18531">
            <v>0</v>
          </cell>
          <cell r="AT18531">
            <v>0</v>
          </cell>
          <cell r="AU18531">
            <v>1</v>
          </cell>
          <cell r="AV18531" t="b">
            <v>0</v>
          </cell>
          <cell r="AW18531" t="b">
            <v>0</v>
          </cell>
        </row>
        <row r="18532">
          <cell r="S18532" t="str">
            <v>MILLHILL</v>
          </cell>
          <cell r="AF18532">
            <v>0</v>
          </cell>
          <cell r="AG18532">
            <v>0</v>
          </cell>
          <cell r="AH18532">
            <v>0</v>
          </cell>
          <cell r="AI18532">
            <v>0</v>
          </cell>
          <cell r="AJ18532">
            <v>0</v>
          </cell>
          <cell r="AK18532">
            <v>0</v>
          </cell>
          <cell r="AL18532">
            <v>0</v>
          </cell>
          <cell r="AM18532">
            <v>0</v>
          </cell>
          <cell r="AN18532">
            <v>0</v>
          </cell>
          <cell r="AO18532">
            <v>0</v>
          </cell>
          <cell r="AP18532">
            <v>0</v>
          </cell>
          <cell r="AQ18532">
            <v>0</v>
          </cell>
          <cell r="AR18532">
            <v>0</v>
          </cell>
          <cell r="AS18532">
            <v>0</v>
          </cell>
          <cell r="AT18532">
            <v>0</v>
          </cell>
          <cell r="AU18532">
            <v>1</v>
          </cell>
          <cell r="AV18532" t="b">
            <v>0</v>
          </cell>
          <cell r="AW18532" t="b">
            <v>0</v>
          </cell>
        </row>
        <row r="18533">
          <cell r="S18533" t="str">
            <v>MOUNT HOLLY</v>
          </cell>
          <cell r="AF18533">
            <v>0</v>
          </cell>
          <cell r="AG18533">
            <v>0</v>
          </cell>
          <cell r="AH18533">
            <v>0</v>
          </cell>
          <cell r="AI18533">
            <v>0</v>
          </cell>
          <cell r="AJ18533">
            <v>0</v>
          </cell>
          <cell r="AK18533">
            <v>0</v>
          </cell>
          <cell r="AL18533">
            <v>0</v>
          </cell>
          <cell r="AM18533">
            <v>0</v>
          </cell>
          <cell r="AN18533">
            <v>0</v>
          </cell>
          <cell r="AO18533">
            <v>0</v>
          </cell>
          <cell r="AP18533">
            <v>0</v>
          </cell>
          <cell r="AQ18533">
            <v>0</v>
          </cell>
          <cell r="AR18533">
            <v>0</v>
          </cell>
          <cell r="AS18533">
            <v>0</v>
          </cell>
          <cell r="AT18533">
            <v>0</v>
          </cell>
          <cell r="AU18533">
            <v>1</v>
          </cell>
          <cell r="AV18533" t="b">
            <v>0</v>
          </cell>
          <cell r="AW18533" t="b">
            <v>0</v>
          </cell>
        </row>
        <row r="18534">
          <cell r="S18534" t="str">
            <v>PARK CIRCLE</v>
          </cell>
          <cell r="AF18534">
            <v>0</v>
          </cell>
          <cell r="AG18534">
            <v>0</v>
          </cell>
          <cell r="AH18534">
            <v>0</v>
          </cell>
          <cell r="AI18534">
            <v>0</v>
          </cell>
          <cell r="AJ18534">
            <v>0</v>
          </cell>
          <cell r="AK18534">
            <v>0</v>
          </cell>
          <cell r="AL18534">
            <v>0</v>
          </cell>
          <cell r="AM18534">
            <v>0</v>
          </cell>
          <cell r="AN18534">
            <v>0</v>
          </cell>
          <cell r="AO18534">
            <v>0</v>
          </cell>
          <cell r="AP18534">
            <v>0</v>
          </cell>
          <cell r="AQ18534">
            <v>0</v>
          </cell>
          <cell r="AR18534">
            <v>1</v>
          </cell>
          <cell r="AS18534">
            <v>1</v>
          </cell>
          <cell r="AT18534">
            <v>1</v>
          </cell>
          <cell r="AU18534">
            <v>1</v>
          </cell>
          <cell r="AV18534" t="b">
            <v>0</v>
          </cell>
          <cell r="AW18534" t="b">
            <v>0</v>
          </cell>
        </row>
        <row r="18535">
          <cell r="S18535" t="str">
            <v>PENN NORTH</v>
          </cell>
          <cell r="AF18535">
            <v>0</v>
          </cell>
          <cell r="AG18535">
            <v>0</v>
          </cell>
          <cell r="AH18535">
            <v>0</v>
          </cell>
          <cell r="AI18535">
            <v>0</v>
          </cell>
          <cell r="AJ18535">
            <v>0</v>
          </cell>
          <cell r="AK18535">
            <v>0</v>
          </cell>
          <cell r="AL18535">
            <v>0</v>
          </cell>
          <cell r="AM18535">
            <v>0</v>
          </cell>
          <cell r="AN18535">
            <v>0</v>
          </cell>
          <cell r="AO18535">
            <v>0</v>
          </cell>
          <cell r="AP18535">
            <v>0</v>
          </cell>
          <cell r="AQ18535">
            <v>0</v>
          </cell>
          <cell r="AR18535">
            <v>0</v>
          </cell>
          <cell r="AS18535">
            <v>0</v>
          </cell>
          <cell r="AT18535">
            <v>0</v>
          </cell>
          <cell r="AU18535">
            <v>1</v>
          </cell>
          <cell r="AV18535" t="b">
            <v>0</v>
          </cell>
          <cell r="AW18535" t="b">
            <v>0</v>
          </cell>
        </row>
        <row r="18536">
          <cell r="S18536" t="str">
            <v>RESERVOIR HILL</v>
          </cell>
          <cell r="AF18536">
            <v>0</v>
          </cell>
          <cell r="AG18536">
            <v>0</v>
          </cell>
          <cell r="AH18536">
            <v>0</v>
          </cell>
          <cell r="AI18536">
            <v>0</v>
          </cell>
          <cell r="AJ18536">
            <v>0</v>
          </cell>
          <cell r="AK18536">
            <v>0</v>
          </cell>
          <cell r="AL18536">
            <v>0</v>
          </cell>
          <cell r="AM18536">
            <v>0</v>
          </cell>
          <cell r="AN18536">
            <v>0</v>
          </cell>
          <cell r="AO18536">
            <v>0</v>
          </cell>
          <cell r="AP18536">
            <v>0</v>
          </cell>
          <cell r="AQ18536">
            <v>1</v>
          </cell>
          <cell r="AR18536">
            <v>1</v>
          </cell>
          <cell r="AS18536">
            <v>1</v>
          </cell>
          <cell r="AT18536">
            <v>1</v>
          </cell>
          <cell r="AU18536">
            <v>1</v>
          </cell>
          <cell r="AV18536" t="b">
            <v>0</v>
          </cell>
          <cell r="AW18536" t="b">
            <v>0</v>
          </cell>
        </row>
        <row r="18537">
          <cell r="S18537" t="str">
            <v>OAKLEE</v>
          </cell>
          <cell r="AF18537">
            <v>0</v>
          </cell>
          <cell r="AG18537">
            <v>0</v>
          </cell>
          <cell r="AH18537">
            <v>0</v>
          </cell>
          <cell r="AI18537">
            <v>0</v>
          </cell>
          <cell r="AJ18537">
            <v>0</v>
          </cell>
          <cell r="AK18537">
            <v>0</v>
          </cell>
          <cell r="AL18537">
            <v>0</v>
          </cell>
          <cell r="AM18537">
            <v>0</v>
          </cell>
          <cell r="AN18537">
            <v>0</v>
          </cell>
          <cell r="AO18537">
            <v>0</v>
          </cell>
          <cell r="AP18537">
            <v>0</v>
          </cell>
          <cell r="AQ18537">
            <v>0</v>
          </cell>
          <cell r="AR18537">
            <v>0</v>
          </cell>
          <cell r="AS18537">
            <v>0</v>
          </cell>
          <cell r="AT18537">
            <v>1</v>
          </cell>
          <cell r="AU18537">
            <v>1</v>
          </cell>
          <cell r="AV18537" t="b">
            <v>0</v>
          </cell>
          <cell r="AW18537" t="b">
            <v>0</v>
          </cell>
        </row>
        <row r="18538">
          <cell r="S18538" t="str">
            <v>HANLON-LONGWOOD</v>
          </cell>
          <cell r="AF18538">
            <v>0</v>
          </cell>
          <cell r="AG18538">
            <v>0</v>
          </cell>
          <cell r="AH18538">
            <v>0</v>
          </cell>
          <cell r="AI18538">
            <v>0</v>
          </cell>
          <cell r="AJ18538">
            <v>0</v>
          </cell>
          <cell r="AK18538">
            <v>0</v>
          </cell>
          <cell r="AL18538">
            <v>0</v>
          </cell>
          <cell r="AM18538">
            <v>0</v>
          </cell>
          <cell r="AN18538">
            <v>0</v>
          </cell>
          <cell r="AO18538">
            <v>0</v>
          </cell>
          <cell r="AP18538">
            <v>0</v>
          </cell>
          <cell r="AQ18538">
            <v>0</v>
          </cell>
          <cell r="AR18538">
            <v>0</v>
          </cell>
          <cell r="AS18538">
            <v>1</v>
          </cell>
          <cell r="AT18538">
            <v>1</v>
          </cell>
          <cell r="AU18538">
            <v>1</v>
          </cell>
          <cell r="AV18538" t="b">
            <v>0</v>
          </cell>
          <cell r="AW18538" t="b">
            <v>0</v>
          </cell>
        </row>
        <row r="18539">
          <cell r="S18539" t="str">
            <v>CAMERON VILLAGE</v>
          </cell>
          <cell r="AF18539">
            <v>0</v>
          </cell>
          <cell r="AG18539">
            <v>0</v>
          </cell>
          <cell r="AH18539">
            <v>0</v>
          </cell>
          <cell r="AI18539">
            <v>0</v>
          </cell>
          <cell r="AJ18539">
            <v>0</v>
          </cell>
          <cell r="AK18539">
            <v>0</v>
          </cell>
          <cell r="AL18539">
            <v>0</v>
          </cell>
          <cell r="AM18539">
            <v>0</v>
          </cell>
          <cell r="AN18539">
            <v>0</v>
          </cell>
          <cell r="AO18539">
            <v>0</v>
          </cell>
          <cell r="AP18539">
            <v>0</v>
          </cell>
          <cell r="AQ18539">
            <v>0</v>
          </cell>
          <cell r="AR18539">
            <v>0</v>
          </cell>
          <cell r="AS18539">
            <v>1</v>
          </cell>
          <cell r="AT18539">
            <v>1</v>
          </cell>
          <cell r="AU18539">
            <v>1</v>
          </cell>
          <cell r="AV18539" t="b">
            <v>0</v>
          </cell>
          <cell r="AW18539" t="b">
            <v>0</v>
          </cell>
        </row>
        <row r="18540">
          <cell r="S18540" t="str">
            <v>UNION SQUARE</v>
          </cell>
          <cell r="AF18540">
            <v>0</v>
          </cell>
          <cell r="AG18540">
            <v>0</v>
          </cell>
          <cell r="AH18540">
            <v>0</v>
          </cell>
          <cell r="AI18540">
            <v>0</v>
          </cell>
          <cell r="AJ18540">
            <v>0</v>
          </cell>
          <cell r="AK18540">
            <v>0</v>
          </cell>
          <cell r="AL18540">
            <v>0</v>
          </cell>
          <cell r="AM18540">
            <v>0</v>
          </cell>
          <cell r="AN18540">
            <v>0</v>
          </cell>
          <cell r="AO18540">
            <v>0</v>
          </cell>
          <cell r="AP18540">
            <v>0</v>
          </cell>
          <cell r="AQ18540">
            <v>0</v>
          </cell>
          <cell r="AR18540">
            <v>0</v>
          </cell>
          <cell r="AS18540">
            <v>0</v>
          </cell>
          <cell r="AT18540">
            <v>0</v>
          </cell>
          <cell r="AU18540">
            <v>1</v>
          </cell>
          <cell r="AV18540" t="b">
            <v>0</v>
          </cell>
          <cell r="AW18540" t="b">
            <v>0</v>
          </cell>
        </row>
        <row r="18541">
          <cell r="S18541" t="str">
            <v>CARROLLTON RIDGE</v>
          </cell>
          <cell r="AF18541">
            <v>0</v>
          </cell>
          <cell r="AG18541">
            <v>0</v>
          </cell>
          <cell r="AH18541">
            <v>0</v>
          </cell>
          <cell r="AI18541">
            <v>0</v>
          </cell>
          <cell r="AJ18541">
            <v>0</v>
          </cell>
          <cell r="AK18541">
            <v>0</v>
          </cell>
          <cell r="AL18541">
            <v>0</v>
          </cell>
          <cell r="AM18541">
            <v>0</v>
          </cell>
          <cell r="AN18541">
            <v>0</v>
          </cell>
          <cell r="AO18541">
            <v>0</v>
          </cell>
          <cell r="AP18541">
            <v>0</v>
          </cell>
          <cell r="AQ18541">
            <v>0</v>
          </cell>
          <cell r="AR18541">
            <v>0</v>
          </cell>
          <cell r="AS18541">
            <v>0</v>
          </cell>
          <cell r="AT18541">
            <v>0</v>
          </cell>
          <cell r="AU18541">
            <v>1</v>
          </cell>
          <cell r="AV18541" t="b">
            <v>0</v>
          </cell>
          <cell r="AW18541" t="b">
            <v>0</v>
          </cell>
        </row>
        <row r="18542">
          <cell r="S18542" t="str">
            <v>FELLS POINT</v>
          </cell>
          <cell r="AF18542">
            <v>0</v>
          </cell>
          <cell r="AG18542">
            <v>0</v>
          </cell>
          <cell r="AH18542">
            <v>0</v>
          </cell>
          <cell r="AI18542">
            <v>0</v>
          </cell>
          <cell r="AJ18542">
            <v>0</v>
          </cell>
          <cell r="AK18542">
            <v>0</v>
          </cell>
          <cell r="AL18542">
            <v>0</v>
          </cell>
          <cell r="AM18542">
            <v>0</v>
          </cell>
          <cell r="AN18542">
            <v>0</v>
          </cell>
          <cell r="AO18542">
            <v>0</v>
          </cell>
          <cell r="AP18542">
            <v>0</v>
          </cell>
          <cell r="AQ18542">
            <v>0</v>
          </cell>
          <cell r="AR18542">
            <v>0</v>
          </cell>
          <cell r="AS18542">
            <v>0</v>
          </cell>
          <cell r="AT18542">
            <v>0</v>
          </cell>
          <cell r="AU18542">
            <v>1</v>
          </cell>
          <cell r="AV18542" t="b">
            <v>0</v>
          </cell>
          <cell r="AW18542" t="b">
            <v>0</v>
          </cell>
        </row>
        <row r="18543">
          <cell r="S18543" t="str">
            <v>IRVINGTON</v>
          </cell>
          <cell r="AF18543">
            <v>0</v>
          </cell>
          <cell r="AG18543">
            <v>0</v>
          </cell>
          <cell r="AH18543">
            <v>0</v>
          </cell>
          <cell r="AI18543">
            <v>0</v>
          </cell>
          <cell r="AJ18543">
            <v>0</v>
          </cell>
          <cell r="AK18543">
            <v>0</v>
          </cell>
          <cell r="AL18543">
            <v>0</v>
          </cell>
          <cell r="AM18543">
            <v>0</v>
          </cell>
          <cell r="AN18543">
            <v>0</v>
          </cell>
          <cell r="AO18543">
            <v>0</v>
          </cell>
          <cell r="AP18543">
            <v>0</v>
          </cell>
          <cell r="AQ18543">
            <v>0</v>
          </cell>
          <cell r="AR18543">
            <v>0</v>
          </cell>
          <cell r="AS18543">
            <v>0</v>
          </cell>
          <cell r="AT18543">
            <v>0</v>
          </cell>
          <cell r="AU18543">
            <v>1</v>
          </cell>
          <cell r="AV18543" t="b">
            <v>0</v>
          </cell>
          <cell r="AW18543" t="b">
            <v>0</v>
          </cell>
        </row>
        <row r="18544">
          <cell r="S18544" t="str">
            <v>EDNOR GARDENS-LAKESIDE</v>
          </cell>
          <cell r="AF18544">
            <v>0</v>
          </cell>
          <cell r="AG18544">
            <v>0</v>
          </cell>
          <cell r="AH18544">
            <v>0</v>
          </cell>
          <cell r="AI18544">
            <v>0</v>
          </cell>
          <cell r="AJ18544">
            <v>0</v>
          </cell>
          <cell r="AK18544">
            <v>0</v>
          </cell>
          <cell r="AL18544">
            <v>0</v>
          </cell>
          <cell r="AM18544">
            <v>0</v>
          </cell>
          <cell r="AN18544">
            <v>0</v>
          </cell>
          <cell r="AO18544">
            <v>0</v>
          </cell>
          <cell r="AP18544">
            <v>0</v>
          </cell>
          <cell r="AQ18544">
            <v>0</v>
          </cell>
          <cell r="AR18544">
            <v>0</v>
          </cell>
          <cell r="AS18544">
            <v>0</v>
          </cell>
          <cell r="AT18544">
            <v>1</v>
          </cell>
          <cell r="AU18544">
            <v>1</v>
          </cell>
          <cell r="AV18544" t="b">
            <v>0</v>
          </cell>
          <cell r="AW18544" t="b">
            <v>0</v>
          </cell>
        </row>
        <row r="18545">
          <cell r="S18545" t="str">
            <v>ARLINGTON</v>
          </cell>
          <cell r="AF18545">
            <v>0</v>
          </cell>
          <cell r="AG18545">
            <v>0</v>
          </cell>
          <cell r="AH18545">
            <v>0</v>
          </cell>
          <cell r="AI18545">
            <v>0</v>
          </cell>
          <cell r="AJ18545">
            <v>0</v>
          </cell>
          <cell r="AK18545">
            <v>0</v>
          </cell>
          <cell r="AL18545">
            <v>0</v>
          </cell>
          <cell r="AM18545">
            <v>0</v>
          </cell>
          <cell r="AN18545">
            <v>0</v>
          </cell>
          <cell r="AO18545">
            <v>0</v>
          </cell>
          <cell r="AP18545">
            <v>0</v>
          </cell>
          <cell r="AQ18545">
            <v>0</v>
          </cell>
          <cell r="AR18545">
            <v>0</v>
          </cell>
          <cell r="AS18545">
            <v>0</v>
          </cell>
          <cell r="AT18545">
            <v>0</v>
          </cell>
          <cell r="AU18545">
            <v>1</v>
          </cell>
          <cell r="AV18545" t="b">
            <v>0</v>
          </cell>
          <cell r="AW18545" t="b">
            <v>0</v>
          </cell>
        </row>
        <row r="18546">
          <cell r="S18546" t="str">
            <v>ROGNEL HEIGHTS</v>
          </cell>
          <cell r="AF18546">
            <v>0</v>
          </cell>
          <cell r="AG18546">
            <v>0</v>
          </cell>
          <cell r="AH18546">
            <v>0</v>
          </cell>
          <cell r="AI18546">
            <v>0</v>
          </cell>
          <cell r="AJ18546">
            <v>0</v>
          </cell>
          <cell r="AK18546">
            <v>0</v>
          </cell>
          <cell r="AL18546">
            <v>0</v>
          </cell>
          <cell r="AM18546">
            <v>0</v>
          </cell>
          <cell r="AN18546">
            <v>0</v>
          </cell>
          <cell r="AO18546">
            <v>0</v>
          </cell>
          <cell r="AP18546">
            <v>0</v>
          </cell>
          <cell r="AQ18546">
            <v>0</v>
          </cell>
          <cell r="AR18546">
            <v>0</v>
          </cell>
          <cell r="AS18546">
            <v>0</v>
          </cell>
          <cell r="AT18546">
            <v>0</v>
          </cell>
          <cell r="AU18546">
            <v>1</v>
          </cell>
          <cell r="AV18546" t="b">
            <v>0</v>
          </cell>
          <cell r="AW18546" t="b">
            <v>0</v>
          </cell>
        </row>
        <row r="18547">
          <cell r="S18547" t="str">
            <v>WASHINGTON VILLAGE</v>
          </cell>
          <cell r="AF18547">
            <v>0</v>
          </cell>
          <cell r="AG18547">
            <v>0</v>
          </cell>
          <cell r="AH18547">
            <v>0</v>
          </cell>
          <cell r="AI18547">
            <v>0</v>
          </cell>
          <cell r="AJ18547">
            <v>0</v>
          </cell>
          <cell r="AK18547">
            <v>0</v>
          </cell>
          <cell r="AL18547">
            <v>0</v>
          </cell>
          <cell r="AM18547">
            <v>0</v>
          </cell>
          <cell r="AN18547">
            <v>0</v>
          </cell>
          <cell r="AO18547">
            <v>0</v>
          </cell>
          <cell r="AP18547">
            <v>0</v>
          </cell>
          <cell r="AQ18547">
            <v>0</v>
          </cell>
          <cell r="AR18547">
            <v>0</v>
          </cell>
          <cell r="AS18547">
            <v>1</v>
          </cell>
          <cell r="AT18547">
            <v>1</v>
          </cell>
          <cell r="AU18547">
            <v>1</v>
          </cell>
          <cell r="AV18547" t="b">
            <v>0</v>
          </cell>
          <cell r="AW18547" t="b">
            <v>0</v>
          </cell>
        </row>
        <row r="18548">
          <cell r="S18548" t="str">
            <v>WILSON PARK</v>
          </cell>
          <cell r="AF18548">
            <v>0</v>
          </cell>
          <cell r="AG18548">
            <v>0</v>
          </cell>
          <cell r="AH18548">
            <v>0</v>
          </cell>
          <cell r="AI18548">
            <v>0</v>
          </cell>
          <cell r="AJ18548">
            <v>0</v>
          </cell>
          <cell r="AK18548">
            <v>0</v>
          </cell>
          <cell r="AL18548">
            <v>0</v>
          </cell>
          <cell r="AM18548">
            <v>0</v>
          </cell>
          <cell r="AN18548">
            <v>0</v>
          </cell>
          <cell r="AO18548">
            <v>0</v>
          </cell>
          <cell r="AP18548">
            <v>0</v>
          </cell>
          <cell r="AQ18548">
            <v>0</v>
          </cell>
          <cell r="AR18548">
            <v>1</v>
          </cell>
          <cell r="AS18548">
            <v>1</v>
          </cell>
          <cell r="AT18548">
            <v>1</v>
          </cell>
          <cell r="AU18548">
            <v>1</v>
          </cell>
          <cell r="AV18548" t="b">
            <v>0</v>
          </cell>
          <cell r="AW18548" t="b">
            <v>0</v>
          </cell>
        </row>
        <row r="18549">
          <cell r="S18549" t="str">
            <v>WALTHERSON</v>
          </cell>
          <cell r="AF18549">
            <v>0</v>
          </cell>
          <cell r="AG18549">
            <v>0</v>
          </cell>
          <cell r="AH18549">
            <v>0</v>
          </cell>
          <cell r="AI18549">
            <v>0</v>
          </cell>
          <cell r="AJ18549">
            <v>0</v>
          </cell>
          <cell r="AK18549">
            <v>0</v>
          </cell>
          <cell r="AL18549">
            <v>0</v>
          </cell>
          <cell r="AM18549">
            <v>0</v>
          </cell>
          <cell r="AN18549">
            <v>0</v>
          </cell>
          <cell r="AO18549">
            <v>0</v>
          </cell>
          <cell r="AP18549">
            <v>0</v>
          </cell>
          <cell r="AQ18549">
            <v>0</v>
          </cell>
          <cell r="AR18549">
            <v>0</v>
          </cell>
          <cell r="AS18549">
            <v>1</v>
          </cell>
          <cell r="AT18549">
            <v>1</v>
          </cell>
          <cell r="AU18549">
            <v>1</v>
          </cell>
          <cell r="AV18549" t="b">
            <v>0</v>
          </cell>
          <cell r="AW18549" t="b">
            <v>0</v>
          </cell>
        </row>
        <row r="18550">
          <cell r="S18550" t="str">
            <v>UPTON</v>
          </cell>
          <cell r="AF18550">
            <v>0</v>
          </cell>
          <cell r="AG18550">
            <v>0</v>
          </cell>
          <cell r="AH18550">
            <v>0</v>
          </cell>
          <cell r="AI18550">
            <v>0</v>
          </cell>
          <cell r="AJ18550">
            <v>0</v>
          </cell>
          <cell r="AK18550">
            <v>0</v>
          </cell>
          <cell r="AL18550">
            <v>0</v>
          </cell>
          <cell r="AM18550">
            <v>0</v>
          </cell>
          <cell r="AN18550">
            <v>0</v>
          </cell>
          <cell r="AO18550">
            <v>0</v>
          </cell>
          <cell r="AP18550">
            <v>0</v>
          </cell>
          <cell r="AQ18550">
            <v>0</v>
          </cell>
          <cell r="AR18550">
            <v>1</v>
          </cell>
          <cell r="AS18550">
            <v>1</v>
          </cell>
          <cell r="AT18550">
            <v>1</v>
          </cell>
          <cell r="AU18550">
            <v>1</v>
          </cell>
          <cell r="AV18550" t="b">
            <v>0</v>
          </cell>
          <cell r="AW18550" t="b">
            <v>0</v>
          </cell>
        </row>
        <row r="18551">
          <cell r="S18551" t="str">
            <v>UPTON</v>
          </cell>
          <cell r="AF18551">
            <v>0</v>
          </cell>
          <cell r="AG18551">
            <v>0</v>
          </cell>
          <cell r="AH18551">
            <v>0</v>
          </cell>
          <cell r="AI18551">
            <v>0</v>
          </cell>
          <cell r="AJ18551">
            <v>0</v>
          </cell>
          <cell r="AK18551">
            <v>0</v>
          </cell>
          <cell r="AL18551">
            <v>0</v>
          </cell>
          <cell r="AM18551">
            <v>0</v>
          </cell>
          <cell r="AN18551">
            <v>0</v>
          </cell>
          <cell r="AO18551">
            <v>0</v>
          </cell>
          <cell r="AP18551">
            <v>0</v>
          </cell>
          <cell r="AQ18551">
            <v>0</v>
          </cell>
          <cell r="AR18551">
            <v>0</v>
          </cell>
          <cell r="AS18551">
            <v>1</v>
          </cell>
          <cell r="AT18551">
            <v>1</v>
          </cell>
          <cell r="AU18551">
            <v>1</v>
          </cell>
          <cell r="AV18551" t="b">
            <v>0</v>
          </cell>
          <cell r="AW18551" t="b">
            <v>0</v>
          </cell>
        </row>
        <row r="18552">
          <cell r="S18552" t="str">
            <v>UPTON</v>
          </cell>
          <cell r="AF18552">
            <v>0</v>
          </cell>
          <cell r="AG18552">
            <v>0</v>
          </cell>
          <cell r="AH18552">
            <v>0</v>
          </cell>
          <cell r="AI18552">
            <v>0</v>
          </cell>
          <cell r="AJ18552">
            <v>0</v>
          </cell>
          <cell r="AK18552">
            <v>0</v>
          </cell>
          <cell r="AL18552">
            <v>0</v>
          </cell>
          <cell r="AM18552">
            <v>0</v>
          </cell>
          <cell r="AN18552">
            <v>0</v>
          </cell>
          <cell r="AO18552">
            <v>0</v>
          </cell>
          <cell r="AP18552">
            <v>1</v>
          </cell>
          <cell r="AQ18552">
            <v>1</v>
          </cell>
          <cell r="AR18552">
            <v>1</v>
          </cell>
          <cell r="AS18552">
            <v>1</v>
          </cell>
          <cell r="AT18552">
            <v>1</v>
          </cell>
          <cell r="AU18552">
            <v>1</v>
          </cell>
          <cell r="AV18552" t="b">
            <v>0</v>
          </cell>
          <cell r="AW18552" t="b">
            <v>0</v>
          </cell>
        </row>
        <row r="18553">
          <cell r="S18553" t="str">
            <v>UPTON</v>
          </cell>
          <cell r="AF18553">
            <v>0</v>
          </cell>
          <cell r="AG18553">
            <v>0</v>
          </cell>
          <cell r="AH18553">
            <v>0</v>
          </cell>
          <cell r="AI18553">
            <v>0</v>
          </cell>
          <cell r="AJ18553">
            <v>0</v>
          </cell>
          <cell r="AK18553">
            <v>0</v>
          </cell>
          <cell r="AL18553">
            <v>0</v>
          </cell>
          <cell r="AM18553">
            <v>0</v>
          </cell>
          <cell r="AN18553">
            <v>0</v>
          </cell>
          <cell r="AO18553">
            <v>0</v>
          </cell>
          <cell r="AP18553">
            <v>0</v>
          </cell>
          <cell r="AQ18553">
            <v>1</v>
          </cell>
          <cell r="AR18553">
            <v>1</v>
          </cell>
          <cell r="AS18553">
            <v>1</v>
          </cell>
          <cell r="AT18553">
            <v>1</v>
          </cell>
          <cell r="AU18553">
            <v>1</v>
          </cell>
          <cell r="AV18553" t="b">
            <v>0</v>
          </cell>
          <cell r="AW18553" t="b">
            <v>0</v>
          </cell>
        </row>
        <row r="18554">
          <cell r="S18554" t="str">
            <v>UPTON</v>
          </cell>
          <cell r="AF18554">
            <v>0</v>
          </cell>
          <cell r="AG18554">
            <v>0</v>
          </cell>
          <cell r="AH18554">
            <v>0</v>
          </cell>
          <cell r="AI18554">
            <v>0</v>
          </cell>
          <cell r="AJ18554">
            <v>0</v>
          </cell>
          <cell r="AK18554">
            <v>0</v>
          </cell>
          <cell r="AL18554">
            <v>0</v>
          </cell>
          <cell r="AM18554">
            <v>0</v>
          </cell>
          <cell r="AN18554">
            <v>0</v>
          </cell>
          <cell r="AO18554">
            <v>0</v>
          </cell>
          <cell r="AP18554">
            <v>0</v>
          </cell>
          <cell r="AQ18554">
            <v>0</v>
          </cell>
          <cell r="AR18554">
            <v>0</v>
          </cell>
          <cell r="AS18554">
            <v>0</v>
          </cell>
          <cell r="AT18554">
            <v>1</v>
          </cell>
          <cell r="AU18554">
            <v>1</v>
          </cell>
          <cell r="AV18554" t="b">
            <v>0</v>
          </cell>
          <cell r="AW18554" t="b">
            <v>0</v>
          </cell>
        </row>
        <row r="18555">
          <cell r="S18555" t="str">
            <v>UPTON</v>
          </cell>
          <cell r="AF18555">
            <v>0</v>
          </cell>
          <cell r="AG18555">
            <v>0</v>
          </cell>
          <cell r="AH18555">
            <v>0</v>
          </cell>
          <cell r="AI18555">
            <v>0</v>
          </cell>
          <cell r="AJ18555">
            <v>0</v>
          </cell>
          <cell r="AK18555">
            <v>0</v>
          </cell>
          <cell r="AL18555">
            <v>0</v>
          </cell>
          <cell r="AM18555">
            <v>0</v>
          </cell>
          <cell r="AN18555">
            <v>0</v>
          </cell>
          <cell r="AO18555">
            <v>0</v>
          </cell>
          <cell r="AP18555">
            <v>1</v>
          </cell>
          <cell r="AQ18555">
            <v>1</v>
          </cell>
          <cell r="AR18555">
            <v>1</v>
          </cell>
          <cell r="AS18555">
            <v>1</v>
          </cell>
          <cell r="AT18555">
            <v>1</v>
          </cell>
          <cell r="AU18555">
            <v>1</v>
          </cell>
          <cell r="AV18555" t="b">
            <v>0</v>
          </cell>
          <cell r="AW18555" t="b">
            <v>0</v>
          </cell>
        </row>
        <row r="18556">
          <cell r="S18556" t="str">
            <v>CARROLLTON RIDGE</v>
          </cell>
          <cell r="AF18556">
            <v>0</v>
          </cell>
          <cell r="AG18556">
            <v>0</v>
          </cell>
          <cell r="AH18556">
            <v>0</v>
          </cell>
          <cell r="AI18556">
            <v>0</v>
          </cell>
          <cell r="AJ18556">
            <v>0</v>
          </cell>
          <cell r="AK18556">
            <v>0</v>
          </cell>
          <cell r="AL18556">
            <v>0</v>
          </cell>
          <cell r="AM18556">
            <v>0</v>
          </cell>
          <cell r="AN18556">
            <v>0</v>
          </cell>
          <cell r="AO18556">
            <v>0</v>
          </cell>
          <cell r="AP18556">
            <v>0</v>
          </cell>
          <cell r="AQ18556">
            <v>0</v>
          </cell>
          <cell r="AR18556">
            <v>0</v>
          </cell>
          <cell r="AS18556">
            <v>0</v>
          </cell>
          <cell r="AT18556">
            <v>0</v>
          </cell>
          <cell r="AU18556">
            <v>1</v>
          </cell>
          <cell r="AV18556" t="b">
            <v>0</v>
          </cell>
          <cell r="AW18556" t="b">
            <v>0</v>
          </cell>
        </row>
        <row r="18557">
          <cell r="S18557" t="str">
            <v>WASHINGTON VILLAGE</v>
          </cell>
          <cell r="AF18557">
            <v>0</v>
          </cell>
          <cell r="AG18557">
            <v>0</v>
          </cell>
          <cell r="AH18557">
            <v>0</v>
          </cell>
          <cell r="AI18557">
            <v>0</v>
          </cell>
          <cell r="AJ18557">
            <v>0</v>
          </cell>
          <cell r="AK18557">
            <v>0</v>
          </cell>
          <cell r="AL18557">
            <v>0</v>
          </cell>
          <cell r="AM18557">
            <v>0</v>
          </cell>
          <cell r="AN18557">
            <v>0</v>
          </cell>
          <cell r="AO18557">
            <v>0</v>
          </cell>
          <cell r="AP18557">
            <v>0</v>
          </cell>
          <cell r="AQ18557">
            <v>0</v>
          </cell>
          <cell r="AR18557">
            <v>0</v>
          </cell>
          <cell r="AS18557">
            <v>0</v>
          </cell>
          <cell r="AT18557">
            <v>0</v>
          </cell>
          <cell r="AU18557">
            <v>1</v>
          </cell>
          <cell r="AV18557" t="b">
            <v>0</v>
          </cell>
          <cell r="AW18557" t="b">
            <v>0</v>
          </cell>
        </row>
        <row r="18558">
          <cell r="S18558" t="str">
            <v>RESERVOIR HILL</v>
          </cell>
          <cell r="AF18558">
            <v>0</v>
          </cell>
          <cell r="AG18558">
            <v>0</v>
          </cell>
          <cell r="AH18558">
            <v>0</v>
          </cell>
          <cell r="AI18558">
            <v>0</v>
          </cell>
          <cell r="AJ18558">
            <v>0</v>
          </cell>
          <cell r="AK18558">
            <v>0</v>
          </cell>
          <cell r="AL18558">
            <v>0</v>
          </cell>
          <cell r="AM18558">
            <v>0</v>
          </cell>
          <cell r="AN18558">
            <v>0</v>
          </cell>
          <cell r="AO18558">
            <v>0</v>
          </cell>
          <cell r="AP18558">
            <v>0</v>
          </cell>
          <cell r="AQ18558">
            <v>0</v>
          </cell>
          <cell r="AR18558">
            <v>0</v>
          </cell>
          <cell r="AS18558">
            <v>0</v>
          </cell>
          <cell r="AT18558">
            <v>0</v>
          </cell>
          <cell r="AU18558">
            <v>1</v>
          </cell>
          <cell r="AV18558" t="b">
            <v>0</v>
          </cell>
          <cell r="AW18558" t="b">
            <v>0</v>
          </cell>
        </row>
        <row r="18559">
          <cell r="S18559" t="str">
            <v>HARWOOD</v>
          </cell>
          <cell r="AF18559">
            <v>0</v>
          </cell>
          <cell r="AG18559">
            <v>0</v>
          </cell>
          <cell r="AH18559">
            <v>0</v>
          </cell>
          <cell r="AI18559">
            <v>0</v>
          </cell>
          <cell r="AJ18559">
            <v>0</v>
          </cell>
          <cell r="AK18559">
            <v>0</v>
          </cell>
          <cell r="AL18559">
            <v>0</v>
          </cell>
          <cell r="AM18559">
            <v>0</v>
          </cell>
          <cell r="AN18559">
            <v>0</v>
          </cell>
          <cell r="AO18559">
            <v>0</v>
          </cell>
          <cell r="AP18559">
            <v>0</v>
          </cell>
          <cell r="AQ18559">
            <v>0</v>
          </cell>
          <cell r="AR18559">
            <v>0</v>
          </cell>
          <cell r="AS18559">
            <v>0</v>
          </cell>
          <cell r="AT18559">
            <v>0</v>
          </cell>
          <cell r="AU18559">
            <v>1</v>
          </cell>
          <cell r="AV18559" t="b">
            <v>0</v>
          </cell>
          <cell r="AW18559" t="b">
            <v>0</v>
          </cell>
        </row>
        <row r="18560">
          <cell r="S18560" t="str">
            <v>CENTRAL PARK HEIGHTS</v>
          </cell>
          <cell r="AF18560">
            <v>0</v>
          </cell>
          <cell r="AG18560">
            <v>0</v>
          </cell>
          <cell r="AH18560">
            <v>0</v>
          </cell>
          <cell r="AI18560">
            <v>0</v>
          </cell>
          <cell r="AJ18560">
            <v>0</v>
          </cell>
          <cell r="AK18560">
            <v>0</v>
          </cell>
          <cell r="AL18560">
            <v>0</v>
          </cell>
          <cell r="AM18560">
            <v>0</v>
          </cell>
          <cell r="AN18560">
            <v>0</v>
          </cell>
          <cell r="AO18560">
            <v>0</v>
          </cell>
          <cell r="AP18560">
            <v>0</v>
          </cell>
          <cell r="AQ18560">
            <v>0</v>
          </cell>
          <cell r="AR18560">
            <v>0</v>
          </cell>
          <cell r="AS18560">
            <v>0</v>
          </cell>
          <cell r="AT18560">
            <v>1</v>
          </cell>
          <cell r="AU18560">
            <v>1</v>
          </cell>
          <cell r="AV18560" t="b">
            <v>0</v>
          </cell>
          <cell r="AW18560" t="b">
            <v>0</v>
          </cell>
        </row>
        <row r="18561">
          <cell r="S18561" t="str">
            <v>LAURAVILLE</v>
          </cell>
          <cell r="AF18561">
            <v>0</v>
          </cell>
          <cell r="AG18561">
            <v>0</v>
          </cell>
          <cell r="AH18561">
            <v>0</v>
          </cell>
          <cell r="AI18561">
            <v>0</v>
          </cell>
          <cell r="AJ18561">
            <v>0</v>
          </cell>
          <cell r="AK18561">
            <v>0</v>
          </cell>
          <cell r="AL18561">
            <v>0</v>
          </cell>
          <cell r="AM18561">
            <v>1</v>
          </cell>
          <cell r="AN18561">
            <v>1</v>
          </cell>
          <cell r="AO18561">
            <v>1</v>
          </cell>
          <cell r="AP18561">
            <v>1</v>
          </cell>
          <cell r="AQ18561">
            <v>1</v>
          </cell>
          <cell r="AR18561">
            <v>1</v>
          </cell>
          <cell r="AS18561">
            <v>1</v>
          </cell>
          <cell r="AT18561">
            <v>1</v>
          </cell>
          <cell r="AU18561">
            <v>1</v>
          </cell>
          <cell r="AV18561" t="b">
            <v>0</v>
          </cell>
          <cell r="AW18561" t="b">
            <v>0</v>
          </cell>
        </row>
        <row r="18562">
          <cell r="S18562" t="str">
            <v>HARWOOD</v>
          </cell>
          <cell r="AF18562">
            <v>0</v>
          </cell>
          <cell r="AG18562">
            <v>0</v>
          </cell>
          <cell r="AH18562">
            <v>0</v>
          </cell>
          <cell r="AI18562">
            <v>0</v>
          </cell>
          <cell r="AJ18562">
            <v>0</v>
          </cell>
          <cell r="AK18562">
            <v>0</v>
          </cell>
          <cell r="AL18562">
            <v>0</v>
          </cell>
          <cell r="AM18562">
            <v>0</v>
          </cell>
          <cell r="AN18562">
            <v>0</v>
          </cell>
          <cell r="AO18562">
            <v>0</v>
          </cell>
          <cell r="AP18562">
            <v>0</v>
          </cell>
          <cell r="AQ18562">
            <v>0</v>
          </cell>
          <cell r="AR18562">
            <v>0</v>
          </cell>
          <cell r="AS18562">
            <v>0</v>
          </cell>
          <cell r="AT18562">
            <v>1</v>
          </cell>
          <cell r="AU18562">
            <v>1</v>
          </cell>
          <cell r="AV18562" t="b">
            <v>0</v>
          </cell>
          <cell r="AW18562" t="b">
            <v>0</v>
          </cell>
        </row>
        <row r="18563">
          <cell r="S18563" t="str">
            <v>VIOLETVILLE</v>
          </cell>
          <cell r="AF18563">
            <v>0</v>
          </cell>
          <cell r="AG18563">
            <v>0</v>
          </cell>
          <cell r="AH18563">
            <v>0</v>
          </cell>
          <cell r="AI18563">
            <v>0</v>
          </cell>
          <cell r="AJ18563">
            <v>0</v>
          </cell>
          <cell r="AK18563">
            <v>0</v>
          </cell>
          <cell r="AL18563">
            <v>0</v>
          </cell>
          <cell r="AM18563">
            <v>0</v>
          </cell>
          <cell r="AN18563">
            <v>0</v>
          </cell>
          <cell r="AO18563">
            <v>0</v>
          </cell>
          <cell r="AP18563">
            <v>0</v>
          </cell>
          <cell r="AQ18563">
            <v>0</v>
          </cell>
          <cell r="AR18563">
            <v>0</v>
          </cell>
          <cell r="AS18563">
            <v>0</v>
          </cell>
          <cell r="AT18563">
            <v>0</v>
          </cell>
          <cell r="AU18563">
            <v>1</v>
          </cell>
          <cell r="AV18563" t="b">
            <v>0</v>
          </cell>
          <cell r="AW18563" t="b">
            <v>0</v>
          </cell>
        </row>
        <row r="18564">
          <cell r="S18564" t="str">
            <v>HARLEM PARK</v>
          </cell>
          <cell r="AF18564">
            <v>0</v>
          </cell>
          <cell r="AG18564">
            <v>0</v>
          </cell>
          <cell r="AH18564">
            <v>0</v>
          </cell>
          <cell r="AI18564">
            <v>0</v>
          </cell>
          <cell r="AJ18564">
            <v>0</v>
          </cell>
          <cell r="AK18564">
            <v>0</v>
          </cell>
          <cell r="AL18564">
            <v>0</v>
          </cell>
          <cell r="AM18564">
            <v>0</v>
          </cell>
          <cell r="AN18564">
            <v>1</v>
          </cell>
          <cell r="AO18564">
            <v>1</v>
          </cell>
          <cell r="AP18564">
            <v>1</v>
          </cell>
          <cell r="AQ18564">
            <v>1</v>
          </cell>
          <cell r="AR18564">
            <v>1</v>
          </cell>
          <cell r="AS18564">
            <v>1</v>
          </cell>
          <cell r="AT18564">
            <v>1</v>
          </cell>
          <cell r="AU18564">
            <v>1</v>
          </cell>
          <cell r="AV18564" t="b">
            <v>0</v>
          </cell>
          <cell r="AW18564" t="b">
            <v>0</v>
          </cell>
        </row>
        <row r="18565">
          <cell r="S18565" t="str">
            <v>FRANKLIN SQUARE</v>
          </cell>
          <cell r="AF18565">
            <v>1</v>
          </cell>
          <cell r="AG18565">
            <v>1</v>
          </cell>
          <cell r="AH18565">
            <v>1</v>
          </cell>
          <cell r="AI18565">
            <v>1</v>
          </cell>
          <cell r="AJ18565">
            <v>1</v>
          </cell>
          <cell r="AK18565">
            <v>1</v>
          </cell>
          <cell r="AL18565">
            <v>1</v>
          </cell>
          <cell r="AM18565">
            <v>1</v>
          </cell>
          <cell r="AN18565">
            <v>1</v>
          </cell>
          <cell r="AO18565">
            <v>1</v>
          </cell>
          <cell r="AP18565">
            <v>1</v>
          </cell>
          <cell r="AQ18565">
            <v>1</v>
          </cell>
          <cell r="AR18565">
            <v>1</v>
          </cell>
          <cell r="AS18565">
            <v>1</v>
          </cell>
          <cell r="AT18565">
            <v>1</v>
          </cell>
          <cell r="AU18565">
            <v>1</v>
          </cell>
          <cell r="AV18565" t="b">
            <v>0</v>
          </cell>
          <cell r="AW18565" t="b">
            <v>0</v>
          </cell>
        </row>
        <row r="18566">
          <cell r="S18566" t="str">
            <v>GREENMOUNT WEST</v>
          </cell>
          <cell r="AF18566">
            <v>0</v>
          </cell>
          <cell r="AG18566">
            <v>0</v>
          </cell>
          <cell r="AH18566">
            <v>0</v>
          </cell>
          <cell r="AI18566">
            <v>0</v>
          </cell>
          <cell r="AJ18566">
            <v>0</v>
          </cell>
          <cell r="AK18566">
            <v>0</v>
          </cell>
          <cell r="AL18566">
            <v>0</v>
          </cell>
          <cell r="AM18566">
            <v>0</v>
          </cell>
          <cell r="AN18566">
            <v>0</v>
          </cell>
          <cell r="AO18566">
            <v>0</v>
          </cell>
          <cell r="AP18566">
            <v>0</v>
          </cell>
          <cell r="AQ18566">
            <v>0</v>
          </cell>
          <cell r="AR18566">
            <v>0</v>
          </cell>
          <cell r="AS18566">
            <v>0</v>
          </cell>
          <cell r="AT18566">
            <v>0</v>
          </cell>
          <cell r="AU18566">
            <v>1</v>
          </cell>
          <cell r="AV18566" t="b">
            <v>0</v>
          </cell>
          <cell r="AW18566" t="b">
            <v>0</v>
          </cell>
        </row>
        <row r="18567">
          <cell r="S18567" t="str">
            <v>MILTON-MONTFORD</v>
          </cell>
          <cell r="AF18567">
            <v>0</v>
          </cell>
          <cell r="AG18567">
            <v>0</v>
          </cell>
          <cell r="AH18567">
            <v>0</v>
          </cell>
          <cell r="AI18567">
            <v>0</v>
          </cell>
          <cell r="AJ18567">
            <v>0</v>
          </cell>
          <cell r="AK18567">
            <v>0</v>
          </cell>
          <cell r="AL18567">
            <v>0</v>
          </cell>
          <cell r="AM18567">
            <v>1</v>
          </cell>
          <cell r="AN18567">
            <v>1</v>
          </cell>
          <cell r="AO18567">
            <v>1</v>
          </cell>
          <cell r="AP18567">
            <v>1</v>
          </cell>
          <cell r="AQ18567">
            <v>1</v>
          </cell>
          <cell r="AR18567">
            <v>1</v>
          </cell>
          <cell r="AS18567">
            <v>1</v>
          </cell>
          <cell r="AT18567">
            <v>1</v>
          </cell>
          <cell r="AU18567">
            <v>1</v>
          </cell>
          <cell r="AV18567" t="b">
            <v>0</v>
          </cell>
          <cell r="AW18567" t="b">
            <v>0</v>
          </cell>
        </row>
        <row r="18568">
          <cell r="S18568" t="str">
            <v>MIDDLE EAST</v>
          </cell>
          <cell r="AF18568">
            <v>0</v>
          </cell>
          <cell r="AG18568">
            <v>0</v>
          </cell>
          <cell r="AH18568">
            <v>0</v>
          </cell>
          <cell r="AI18568">
            <v>0</v>
          </cell>
          <cell r="AJ18568">
            <v>0</v>
          </cell>
          <cell r="AK18568">
            <v>0</v>
          </cell>
          <cell r="AL18568">
            <v>0</v>
          </cell>
          <cell r="AM18568">
            <v>0</v>
          </cell>
          <cell r="AN18568">
            <v>0</v>
          </cell>
          <cell r="AO18568">
            <v>0</v>
          </cell>
          <cell r="AP18568">
            <v>1</v>
          </cell>
          <cell r="AQ18568">
            <v>1</v>
          </cell>
          <cell r="AR18568">
            <v>1</v>
          </cell>
          <cell r="AS18568">
            <v>1</v>
          </cell>
          <cell r="AT18568">
            <v>1</v>
          </cell>
          <cell r="AU18568">
            <v>1</v>
          </cell>
          <cell r="AV18568" t="b">
            <v>0</v>
          </cell>
          <cell r="AW18568" t="b">
            <v>0</v>
          </cell>
        </row>
        <row r="18569">
          <cell r="S18569" t="str">
            <v>MIDDLE EAST</v>
          </cell>
          <cell r="AF18569">
            <v>0</v>
          </cell>
          <cell r="AG18569">
            <v>0</v>
          </cell>
          <cell r="AH18569">
            <v>0</v>
          </cell>
          <cell r="AI18569">
            <v>0</v>
          </cell>
          <cell r="AJ18569">
            <v>0</v>
          </cell>
          <cell r="AK18569">
            <v>0</v>
          </cell>
          <cell r="AL18569">
            <v>0</v>
          </cell>
          <cell r="AM18569">
            <v>0</v>
          </cell>
          <cell r="AN18569">
            <v>0</v>
          </cell>
          <cell r="AO18569">
            <v>0</v>
          </cell>
          <cell r="AP18569">
            <v>0</v>
          </cell>
          <cell r="AQ18569">
            <v>0</v>
          </cell>
          <cell r="AR18569">
            <v>0</v>
          </cell>
          <cell r="AS18569">
            <v>0</v>
          </cell>
          <cell r="AT18569">
            <v>0</v>
          </cell>
          <cell r="AU18569">
            <v>1</v>
          </cell>
          <cell r="AV18569" t="b">
            <v>0</v>
          </cell>
          <cell r="AW18569" t="b">
            <v>0</v>
          </cell>
        </row>
        <row r="18570">
          <cell r="S18570" t="str">
            <v>ELLWOOD PARK/MONUMENT</v>
          </cell>
          <cell r="AF18570">
            <v>0</v>
          </cell>
          <cell r="AG18570">
            <v>0</v>
          </cell>
          <cell r="AH18570">
            <v>0</v>
          </cell>
          <cell r="AI18570">
            <v>0</v>
          </cell>
          <cell r="AJ18570">
            <v>0</v>
          </cell>
          <cell r="AK18570">
            <v>0</v>
          </cell>
          <cell r="AL18570">
            <v>0</v>
          </cell>
          <cell r="AM18570">
            <v>0</v>
          </cell>
          <cell r="AN18570">
            <v>0</v>
          </cell>
          <cell r="AO18570">
            <v>0</v>
          </cell>
          <cell r="AP18570">
            <v>0</v>
          </cell>
          <cell r="AQ18570">
            <v>0</v>
          </cell>
          <cell r="AR18570">
            <v>0</v>
          </cell>
          <cell r="AS18570">
            <v>0</v>
          </cell>
          <cell r="AT18570">
            <v>1</v>
          </cell>
          <cell r="AU18570">
            <v>1</v>
          </cell>
          <cell r="AV18570" t="b">
            <v>0</v>
          </cell>
          <cell r="AW18570" t="b">
            <v>0</v>
          </cell>
        </row>
        <row r="18571">
          <cell r="S18571" t="str">
            <v>BALTIMORE-LINWOOD</v>
          </cell>
          <cell r="AF18571">
            <v>0</v>
          </cell>
          <cell r="AG18571">
            <v>0</v>
          </cell>
          <cell r="AH18571">
            <v>0</v>
          </cell>
          <cell r="AI18571">
            <v>0</v>
          </cell>
          <cell r="AJ18571">
            <v>0</v>
          </cell>
          <cell r="AK18571">
            <v>0</v>
          </cell>
          <cell r="AL18571">
            <v>0</v>
          </cell>
          <cell r="AM18571">
            <v>0</v>
          </cell>
          <cell r="AN18571">
            <v>0</v>
          </cell>
          <cell r="AO18571">
            <v>0</v>
          </cell>
          <cell r="AP18571">
            <v>0</v>
          </cell>
          <cell r="AQ18571">
            <v>0</v>
          </cell>
          <cell r="AR18571">
            <v>0</v>
          </cell>
          <cell r="AS18571">
            <v>0</v>
          </cell>
          <cell r="AT18571">
            <v>0</v>
          </cell>
          <cell r="AU18571">
            <v>1</v>
          </cell>
          <cell r="AV18571" t="b">
            <v>0</v>
          </cell>
          <cell r="AW18571" t="b">
            <v>0</v>
          </cell>
        </row>
        <row r="18572">
          <cell r="S18572" t="str">
            <v>BALTIMORE-LINWOOD</v>
          </cell>
          <cell r="AF18572">
            <v>0</v>
          </cell>
          <cell r="AG18572">
            <v>0</v>
          </cell>
          <cell r="AH18572">
            <v>0</v>
          </cell>
          <cell r="AI18572">
            <v>0</v>
          </cell>
          <cell r="AJ18572">
            <v>0</v>
          </cell>
          <cell r="AK18572">
            <v>0</v>
          </cell>
          <cell r="AL18572">
            <v>0</v>
          </cell>
          <cell r="AM18572">
            <v>0</v>
          </cell>
          <cell r="AN18572">
            <v>0</v>
          </cell>
          <cell r="AO18572">
            <v>0</v>
          </cell>
          <cell r="AP18572">
            <v>0</v>
          </cell>
          <cell r="AQ18572">
            <v>0</v>
          </cell>
          <cell r="AR18572">
            <v>0</v>
          </cell>
          <cell r="AS18572">
            <v>0</v>
          </cell>
          <cell r="AT18572">
            <v>1</v>
          </cell>
          <cell r="AU18572">
            <v>1</v>
          </cell>
          <cell r="AV18572" t="b">
            <v>0</v>
          </cell>
          <cell r="AW18572" t="b">
            <v>0</v>
          </cell>
        </row>
        <row r="18573">
          <cell r="S18573" t="str">
            <v>UPPER FELLS POINT</v>
          </cell>
          <cell r="AF18573">
            <v>0</v>
          </cell>
          <cell r="AG18573">
            <v>0</v>
          </cell>
          <cell r="AH18573">
            <v>0</v>
          </cell>
          <cell r="AI18573">
            <v>0</v>
          </cell>
          <cell r="AJ18573">
            <v>0</v>
          </cell>
          <cell r="AK18573">
            <v>0</v>
          </cell>
          <cell r="AL18573">
            <v>0</v>
          </cell>
          <cell r="AM18573">
            <v>0</v>
          </cell>
          <cell r="AN18573">
            <v>0</v>
          </cell>
          <cell r="AO18573">
            <v>0</v>
          </cell>
          <cell r="AP18573">
            <v>0</v>
          </cell>
          <cell r="AQ18573">
            <v>0</v>
          </cell>
          <cell r="AR18573">
            <v>0</v>
          </cell>
          <cell r="AS18573">
            <v>0</v>
          </cell>
          <cell r="AT18573">
            <v>1</v>
          </cell>
          <cell r="AU18573">
            <v>1</v>
          </cell>
          <cell r="AV18573" t="b">
            <v>0</v>
          </cell>
          <cell r="AW18573" t="b">
            <v>0</v>
          </cell>
        </row>
        <row r="18574">
          <cell r="S18574" t="str">
            <v>UPPER FELLS POINT</v>
          </cell>
          <cell r="AF18574">
            <v>0</v>
          </cell>
          <cell r="AG18574">
            <v>0</v>
          </cell>
          <cell r="AH18574">
            <v>0</v>
          </cell>
          <cell r="AI18574">
            <v>0</v>
          </cell>
          <cell r="AJ18574">
            <v>0</v>
          </cell>
          <cell r="AK18574">
            <v>0</v>
          </cell>
          <cell r="AL18574">
            <v>0</v>
          </cell>
          <cell r="AM18574">
            <v>0</v>
          </cell>
          <cell r="AN18574">
            <v>0</v>
          </cell>
          <cell r="AO18574">
            <v>0</v>
          </cell>
          <cell r="AP18574">
            <v>0</v>
          </cell>
          <cell r="AQ18574">
            <v>0</v>
          </cell>
          <cell r="AR18574">
            <v>0</v>
          </cell>
          <cell r="AS18574">
            <v>0</v>
          </cell>
          <cell r="AT18574">
            <v>1</v>
          </cell>
          <cell r="AU18574">
            <v>1</v>
          </cell>
          <cell r="AV18574" t="b">
            <v>0</v>
          </cell>
          <cell r="AW18574" t="b">
            <v>0</v>
          </cell>
        </row>
        <row r="18575">
          <cell r="S18575" t="str">
            <v>FRANKLINTOWN ROAD</v>
          </cell>
          <cell r="AF18575">
            <v>0</v>
          </cell>
          <cell r="AG18575">
            <v>0</v>
          </cell>
          <cell r="AH18575">
            <v>0</v>
          </cell>
          <cell r="AI18575">
            <v>0</v>
          </cell>
          <cell r="AJ18575">
            <v>0</v>
          </cell>
          <cell r="AK18575">
            <v>0</v>
          </cell>
          <cell r="AL18575">
            <v>0</v>
          </cell>
          <cell r="AM18575">
            <v>0</v>
          </cell>
          <cell r="AN18575">
            <v>0</v>
          </cell>
          <cell r="AO18575">
            <v>0</v>
          </cell>
          <cell r="AP18575">
            <v>0</v>
          </cell>
          <cell r="AQ18575">
            <v>0</v>
          </cell>
          <cell r="AR18575">
            <v>0</v>
          </cell>
          <cell r="AS18575">
            <v>0</v>
          </cell>
          <cell r="AT18575">
            <v>0</v>
          </cell>
          <cell r="AU18575">
            <v>1</v>
          </cell>
          <cell r="AV18575" t="b">
            <v>0</v>
          </cell>
          <cell r="AW18575" t="b">
            <v>0</v>
          </cell>
        </row>
        <row r="18576">
          <cell r="S18576" t="str">
            <v>EDMONDSON VILLAGE</v>
          </cell>
          <cell r="AF18576">
            <v>0</v>
          </cell>
          <cell r="AG18576">
            <v>0</v>
          </cell>
          <cell r="AH18576">
            <v>0</v>
          </cell>
          <cell r="AI18576">
            <v>0</v>
          </cell>
          <cell r="AJ18576">
            <v>0</v>
          </cell>
          <cell r="AK18576">
            <v>0</v>
          </cell>
          <cell r="AL18576">
            <v>0</v>
          </cell>
          <cell r="AM18576">
            <v>0</v>
          </cell>
          <cell r="AN18576">
            <v>0</v>
          </cell>
          <cell r="AO18576">
            <v>0</v>
          </cell>
          <cell r="AP18576">
            <v>0</v>
          </cell>
          <cell r="AQ18576">
            <v>1</v>
          </cell>
          <cell r="AR18576">
            <v>1</v>
          </cell>
          <cell r="AS18576">
            <v>1</v>
          </cell>
          <cell r="AT18576">
            <v>1</v>
          </cell>
          <cell r="AU18576">
            <v>1</v>
          </cell>
          <cell r="AV18576" t="b">
            <v>0</v>
          </cell>
          <cell r="AW18576" t="b">
            <v>0</v>
          </cell>
        </row>
        <row r="18577">
          <cell r="S18577" t="str">
            <v>EDMONDSON VILLAGE</v>
          </cell>
          <cell r="AF18577">
            <v>0</v>
          </cell>
          <cell r="AG18577">
            <v>0</v>
          </cell>
          <cell r="AH18577">
            <v>0</v>
          </cell>
          <cell r="AI18577">
            <v>0</v>
          </cell>
          <cell r="AJ18577">
            <v>0</v>
          </cell>
          <cell r="AK18577">
            <v>0</v>
          </cell>
          <cell r="AL18577">
            <v>0</v>
          </cell>
          <cell r="AM18577">
            <v>0</v>
          </cell>
          <cell r="AN18577">
            <v>0</v>
          </cell>
          <cell r="AO18577">
            <v>0</v>
          </cell>
          <cell r="AP18577">
            <v>0</v>
          </cell>
          <cell r="AQ18577">
            <v>0</v>
          </cell>
          <cell r="AR18577">
            <v>0</v>
          </cell>
          <cell r="AS18577">
            <v>0</v>
          </cell>
          <cell r="AT18577">
            <v>0</v>
          </cell>
          <cell r="AU18577">
            <v>1</v>
          </cell>
          <cell r="AV18577" t="b">
            <v>0</v>
          </cell>
          <cell r="AW18577" t="b">
            <v>0</v>
          </cell>
        </row>
        <row r="18578">
          <cell r="S18578" t="str">
            <v>PENN NORTH</v>
          </cell>
          <cell r="AF18578">
            <v>0</v>
          </cell>
          <cell r="AG18578">
            <v>0</v>
          </cell>
          <cell r="AH18578">
            <v>0</v>
          </cell>
          <cell r="AI18578">
            <v>0</v>
          </cell>
          <cell r="AJ18578">
            <v>0</v>
          </cell>
          <cell r="AK18578">
            <v>0</v>
          </cell>
          <cell r="AL18578">
            <v>0</v>
          </cell>
          <cell r="AM18578">
            <v>0</v>
          </cell>
          <cell r="AN18578">
            <v>0</v>
          </cell>
          <cell r="AO18578">
            <v>0</v>
          </cell>
          <cell r="AP18578">
            <v>0</v>
          </cell>
          <cell r="AQ18578">
            <v>0</v>
          </cell>
          <cell r="AR18578">
            <v>1</v>
          </cell>
          <cell r="AS18578">
            <v>1</v>
          </cell>
          <cell r="AT18578">
            <v>1</v>
          </cell>
          <cell r="AU18578">
            <v>1</v>
          </cell>
          <cell r="AV18578" t="b">
            <v>0</v>
          </cell>
          <cell r="AW18578" t="b">
            <v>0</v>
          </cell>
        </row>
        <row r="18579">
          <cell r="S18579" t="str">
            <v>HARWOOD</v>
          </cell>
          <cell r="AF18579">
            <v>0</v>
          </cell>
          <cell r="AG18579">
            <v>0</v>
          </cell>
          <cell r="AH18579">
            <v>0</v>
          </cell>
          <cell r="AI18579">
            <v>0</v>
          </cell>
          <cell r="AJ18579">
            <v>0</v>
          </cell>
          <cell r="AK18579">
            <v>0</v>
          </cell>
          <cell r="AL18579">
            <v>0</v>
          </cell>
          <cell r="AM18579">
            <v>0</v>
          </cell>
          <cell r="AN18579">
            <v>0</v>
          </cell>
          <cell r="AO18579">
            <v>0</v>
          </cell>
          <cell r="AP18579">
            <v>0</v>
          </cell>
          <cell r="AQ18579">
            <v>0</v>
          </cell>
          <cell r="AR18579">
            <v>0</v>
          </cell>
          <cell r="AS18579">
            <v>0</v>
          </cell>
          <cell r="AT18579">
            <v>1</v>
          </cell>
          <cell r="AU18579">
            <v>1</v>
          </cell>
          <cell r="AV18579" t="b">
            <v>0</v>
          </cell>
          <cell r="AW18579" t="b">
            <v>0</v>
          </cell>
        </row>
        <row r="18580">
          <cell r="S18580" t="str">
            <v>CENTRAL PARK HEIGHTS</v>
          </cell>
          <cell r="AF18580">
            <v>0</v>
          </cell>
          <cell r="AG18580">
            <v>0</v>
          </cell>
          <cell r="AH18580">
            <v>0</v>
          </cell>
          <cell r="AI18580">
            <v>0</v>
          </cell>
          <cell r="AJ18580">
            <v>0</v>
          </cell>
          <cell r="AK18580">
            <v>0</v>
          </cell>
          <cell r="AL18580">
            <v>0</v>
          </cell>
          <cell r="AM18580">
            <v>0</v>
          </cell>
          <cell r="AN18580">
            <v>0</v>
          </cell>
          <cell r="AO18580">
            <v>0</v>
          </cell>
          <cell r="AP18580">
            <v>0</v>
          </cell>
          <cell r="AQ18580">
            <v>0</v>
          </cell>
          <cell r="AR18580">
            <v>0</v>
          </cell>
          <cell r="AS18580">
            <v>0</v>
          </cell>
          <cell r="AT18580">
            <v>1</v>
          </cell>
          <cell r="AU18580">
            <v>1</v>
          </cell>
          <cell r="AV18580" t="b">
            <v>0</v>
          </cell>
          <cell r="AW18580" t="b">
            <v>0</v>
          </cell>
        </row>
        <row r="18581">
          <cell r="S18581" t="str">
            <v>CENTRAL PARK HEIGHTS</v>
          </cell>
          <cell r="AF18581">
            <v>0</v>
          </cell>
          <cell r="AG18581">
            <v>0</v>
          </cell>
          <cell r="AH18581">
            <v>0</v>
          </cell>
          <cell r="AI18581">
            <v>0</v>
          </cell>
          <cell r="AJ18581">
            <v>0</v>
          </cell>
          <cell r="AK18581">
            <v>0</v>
          </cell>
          <cell r="AL18581">
            <v>0</v>
          </cell>
          <cell r="AM18581">
            <v>0</v>
          </cell>
          <cell r="AN18581">
            <v>0</v>
          </cell>
          <cell r="AO18581">
            <v>1</v>
          </cell>
          <cell r="AP18581">
            <v>1</v>
          </cell>
          <cell r="AQ18581">
            <v>1</v>
          </cell>
          <cell r="AR18581">
            <v>1</v>
          </cell>
          <cell r="AS18581">
            <v>1</v>
          </cell>
          <cell r="AT18581">
            <v>1</v>
          </cell>
          <cell r="AU18581">
            <v>1</v>
          </cell>
          <cell r="AV18581" t="b">
            <v>0</v>
          </cell>
          <cell r="AW18581" t="b">
            <v>0</v>
          </cell>
        </row>
        <row r="18582">
          <cell r="S18582" t="str">
            <v>CENTRAL PARK HEIGHTS</v>
          </cell>
          <cell r="AF18582">
            <v>0</v>
          </cell>
          <cell r="AG18582">
            <v>0</v>
          </cell>
          <cell r="AH18582">
            <v>0</v>
          </cell>
          <cell r="AI18582">
            <v>0</v>
          </cell>
          <cell r="AJ18582">
            <v>0</v>
          </cell>
          <cell r="AK18582">
            <v>0</v>
          </cell>
          <cell r="AL18582">
            <v>0</v>
          </cell>
          <cell r="AM18582">
            <v>0</v>
          </cell>
          <cell r="AN18582">
            <v>0</v>
          </cell>
          <cell r="AO18582">
            <v>0</v>
          </cell>
          <cell r="AP18582">
            <v>0</v>
          </cell>
          <cell r="AQ18582">
            <v>0</v>
          </cell>
          <cell r="AR18582">
            <v>0</v>
          </cell>
          <cell r="AS18582">
            <v>0</v>
          </cell>
          <cell r="AT18582">
            <v>1</v>
          </cell>
          <cell r="AU18582">
            <v>1</v>
          </cell>
          <cell r="AV18582" t="b">
            <v>0</v>
          </cell>
          <cell r="AW18582" t="b">
            <v>0</v>
          </cell>
        </row>
        <row r="18583">
          <cell r="S18583" t="str">
            <v>ELLWOOD PARK/MONUMENT</v>
          </cell>
          <cell r="AF18583">
            <v>0</v>
          </cell>
          <cell r="AG18583">
            <v>0</v>
          </cell>
          <cell r="AH18583">
            <v>0</v>
          </cell>
          <cell r="AI18583">
            <v>0</v>
          </cell>
          <cell r="AJ18583">
            <v>0</v>
          </cell>
          <cell r="AK18583">
            <v>0</v>
          </cell>
          <cell r="AL18583">
            <v>0</v>
          </cell>
          <cell r="AM18583">
            <v>0</v>
          </cell>
          <cell r="AN18583">
            <v>0</v>
          </cell>
          <cell r="AO18583">
            <v>0</v>
          </cell>
          <cell r="AP18583">
            <v>0</v>
          </cell>
          <cell r="AQ18583">
            <v>0</v>
          </cell>
          <cell r="AR18583">
            <v>0</v>
          </cell>
          <cell r="AS18583">
            <v>0</v>
          </cell>
          <cell r="AT18583">
            <v>1</v>
          </cell>
          <cell r="AU18583">
            <v>1</v>
          </cell>
          <cell r="AV18583" t="b">
            <v>0</v>
          </cell>
          <cell r="AW18583" t="b">
            <v>0</v>
          </cell>
        </row>
        <row r="18584">
          <cell r="S18584" t="str">
            <v>MORRELL PARK</v>
          </cell>
          <cell r="AF18584">
            <v>0</v>
          </cell>
          <cell r="AG18584">
            <v>0</v>
          </cell>
          <cell r="AH18584">
            <v>0</v>
          </cell>
          <cell r="AI18584">
            <v>0</v>
          </cell>
          <cell r="AJ18584">
            <v>0</v>
          </cell>
          <cell r="AK18584">
            <v>0</v>
          </cell>
          <cell r="AL18584">
            <v>0</v>
          </cell>
          <cell r="AM18584">
            <v>0</v>
          </cell>
          <cell r="AN18584">
            <v>0</v>
          </cell>
          <cell r="AO18584">
            <v>0</v>
          </cell>
          <cell r="AP18584">
            <v>0</v>
          </cell>
          <cell r="AQ18584">
            <v>0</v>
          </cell>
          <cell r="AR18584">
            <v>0</v>
          </cell>
          <cell r="AS18584">
            <v>0</v>
          </cell>
          <cell r="AT18584">
            <v>1</v>
          </cell>
          <cell r="AU18584">
            <v>1</v>
          </cell>
          <cell r="AV18584" t="b">
            <v>0</v>
          </cell>
          <cell r="AW18584" t="b">
            <v>0</v>
          </cell>
        </row>
        <row r="18585">
          <cell r="S18585" t="str">
            <v>HOWARD PARK</v>
          </cell>
          <cell r="AF18585">
            <v>0</v>
          </cell>
          <cell r="AG18585">
            <v>0</v>
          </cell>
          <cell r="AH18585">
            <v>0</v>
          </cell>
          <cell r="AI18585">
            <v>0</v>
          </cell>
          <cell r="AJ18585">
            <v>0</v>
          </cell>
          <cell r="AK18585">
            <v>0</v>
          </cell>
          <cell r="AL18585">
            <v>0</v>
          </cell>
          <cell r="AM18585">
            <v>0</v>
          </cell>
          <cell r="AN18585">
            <v>0</v>
          </cell>
          <cell r="AO18585">
            <v>0</v>
          </cell>
          <cell r="AP18585">
            <v>0</v>
          </cell>
          <cell r="AQ18585">
            <v>0</v>
          </cell>
          <cell r="AR18585">
            <v>0</v>
          </cell>
          <cell r="AS18585">
            <v>0</v>
          </cell>
          <cell r="AT18585">
            <v>0</v>
          </cell>
          <cell r="AU18585">
            <v>1</v>
          </cell>
          <cell r="AV18585" t="b">
            <v>0</v>
          </cell>
          <cell r="AW18585" t="b">
            <v>0</v>
          </cell>
        </row>
        <row r="18586">
          <cell r="S18586" t="str">
            <v>GWYNNS FALLS</v>
          </cell>
          <cell r="AF18586">
            <v>0</v>
          </cell>
          <cell r="AG18586">
            <v>0</v>
          </cell>
          <cell r="AH18586">
            <v>0</v>
          </cell>
          <cell r="AI18586">
            <v>0</v>
          </cell>
          <cell r="AJ18586">
            <v>0</v>
          </cell>
          <cell r="AK18586">
            <v>0</v>
          </cell>
          <cell r="AL18586">
            <v>0</v>
          </cell>
          <cell r="AM18586">
            <v>0</v>
          </cell>
          <cell r="AN18586">
            <v>0</v>
          </cell>
          <cell r="AO18586">
            <v>0</v>
          </cell>
          <cell r="AP18586">
            <v>0</v>
          </cell>
          <cell r="AQ18586">
            <v>0</v>
          </cell>
          <cell r="AR18586">
            <v>0</v>
          </cell>
          <cell r="AS18586">
            <v>0</v>
          </cell>
          <cell r="AT18586">
            <v>0</v>
          </cell>
          <cell r="AU18586">
            <v>1</v>
          </cell>
          <cell r="AV18586" t="b">
            <v>0</v>
          </cell>
          <cell r="AW18586" t="b">
            <v>0</v>
          </cell>
        </row>
        <row r="18587">
          <cell r="S18587" t="str">
            <v>SHIPLEY HILL</v>
          </cell>
          <cell r="AF18587">
            <v>1</v>
          </cell>
          <cell r="AG18587">
            <v>1</v>
          </cell>
          <cell r="AH18587">
            <v>1</v>
          </cell>
          <cell r="AI18587">
            <v>1</v>
          </cell>
          <cell r="AJ18587">
            <v>1</v>
          </cell>
          <cell r="AK18587">
            <v>1</v>
          </cell>
          <cell r="AL18587">
            <v>1</v>
          </cell>
          <cell r="AM18587">
            <v>1</v>
          </cell>
          <cell r="AN18587">
            <v>1</v>
          </cell>
          <cell r="AO18587">
            <v>1</v>
          </cell>
          <cell r="AP18587">
            <v>1</v>
          </cell>
          <cell r="AQ18587">
            <v>1</v>
          </cell>
          <cell r="AR18587">
            <v>1</v>
          </cell>
          <cell r="AS18587">
            <v>1</v>
          </cell>
          <cell r="AT18587">
            <v>1</v>
          </cell>
          <cell r="AU18587">
            <v>1</v>
          </cell>
          <cell r="AV18587" t="b">
            <v>0</v>
          </cell>
          <cell r="AW18587" t="b">
            <v>0</v>
          </cell>
        </row>
        <row r="18588">
          <cell r="S18588" t="str">
            <v>DRUID HEIGHTS</v>
          </cell>
          <cell r="AF18588">
            <v>0</v>
          </cell>
          <cell r="AG18588">
            <v>0</v>
          </cell>
          <cell r="AH18588">
            <v>0</v>
          </cell>
          <cell r="AI18588">
            <v>0</v>
          </cell>
          <cell r="AJ18588">
            <v>0</v>
          </cell>
          <cell r="AK18588">
            <v>0</v>
          </cell>
          <cell r="AL18588">
            <v>0</v>
          </cell>
          <cell r="AM18588">
            <v>0</v>
          </cell>
          <cell r="AN18588">
            <v>0</v>
          </cell>
          <cell r="AO18588">
            <v>1</v>
          </cell>
          <cell r="AP18588">
            <v>1</v>
          </cell>
          <cell r="AQ18588">
            <v>1</v>
          </cell>
          <cell r="AR18588">
            <v>1</v>
          </cell>
          <cell r="AS18588">
            <v>1</v>
          </cell>
          <cell r="AT18588">
            <v>1</v>
          </cell>
          <cell r="AU18588">
            <v>1</v>
          </cell>
          <cell r="AV18588" t="b">
            <v>0</v>
          </cell>
          <cell r="AW18588" t="b">
            <v>0</v>
          </cell>
        </row>
        <row r="18589">
          <cell r="S18589" t="str">
            <v>DRUID HEIGHTS</v>
          </cell>
          <cell r="AF18589">
            <v>0</v>
          </cell>
          <cell r="AG18589">
            <v>0</v>
          </cell>
          <cell r="AH18589">
            <v>0</v>
          </cell>
          <cell r="AI18589">
            <v>0</v>
          </cell>
          <cell r="AJ18589">
            <v>0</v>
          </cell>
          <cell r="AK18589">
            <v>0</v>
          </cell>
          <cell r="AL18589">
            <v>0</v>
          </cell>
          <cell r="AM18589">
            <v>0</v>
          </cell>
          <cell r="AN18589">
            <v>0</v>
          </cell>
          <cell r="AO18589">
            <v>0</v>
          </cell>
          <cell r="AP18589">
            <v>0</v>
          </cell>
          <cell r="AQ18589">
            <v>0</v>
          </cell>
          <cell r="AR18589">
            <v>1</v>
          </cell>
          <cell r="AS18589">
            <v>1</v>
          </cell>
          <cell r="AT18589">
            <v>1</v>
          </cell>
          <cell r="AU18589">
            <v>1</v>
          </cell>
          <cell r="AV18589" t="b">
            <v>0</v>
          </cell>
          <cell r="AW18589" t="b">
            <v>0</v>
          </cell>
        </row>
        <row r="18590">
          <cell r="S18590" t="str">
            <v>JONESTOWN</v>
          </cell>
          <cell r="AF18590">
            <v>0</v>
          </cell>
          <cell r="AG18590">
            <v>0</v>
          </cell>
          <cell r="AH18590">
            <v>0</v>
          </cell>
          <cell r="AI18590">
            <v>0</v>
          </cell>
          <cell r="AJ18590">
            <v>0</v>
          </cell>
          <cell r="AK18590">
            <v>0</v>
          </cell>
          <cell r="AL18590">
            <v>0</v>
          </cell>
          <cell r="AM18590">
            <v>0</v>
          </cell>
          <cell r="AN18590">
            <v>0</v>
          </cell>
          <cell r="AO18590">
            <v>0</v>
          </cell>
          <cell r="AP18590">
            <v>0</v>
          </cell>
          <cell r="AQ18590">
            <v>0</v>
          </cell>
          <cell r="AR18590">
            <v>0</v>
          </cell>
          <cell r="AS18590">
            <v>1</v>
          </cell>
          <cell r="AT18590">
            <v>1</v>
          </cell>
          <cell r="AU18590">
            <v>1</v>
          </cell>
          <cell r="AV18590" t="b">
            <v>0</v>
          </cell>
          <cell r="AW18590" t="b">
            <v>0</v>
          </cell>
        </row>
        <row r="18591">
          <cell r="S18591" t="str">
            <v>JONESTOWN</v>
          </cell>
          <cell r="AF18591">
            <v>0</v>
          </cell>
          <cell r="AG18591">
            <v>0</v>
          </cell>
          <cell r="AH18591">
            <v>0</v>
          </cell>
          <cell r="AI18591">
            <v>0</v>
          </cell>
          <cell r="AJ18591">
            <v>0</v>
          </cell>
          <cell r="AK18591">
            <v>0</v>
          </cell>
          <cell r="AL18591">
            <v>0</v>
          </cell>
          <cell r="AM18591">
            <v>0</v>
          </cell>
          <cell r="AN18591">
            <v>0</v>
          </cell>
          <cell r="AO18591">
            <v>0</v>
          </cell>
          <cell r="AP18591">
            <v>0</v>
          </cell>
          <cell r="AQ18591">
            <v>0</v>
          </cell>
          <cell r="AR18591">
            <v>0</v>
          </cell>
          <cell r="AS18591">
            <v>1</v>
          </cell>
          <cell r="AT18591">
            <v>1</v>
          </cell>
          <cell r="AU18591">
            <v>1</v>
          </cell>
          <cell r="AV18591" t="b">
            <v>0</v>
          </cell>
          <cell r="AW18591" t="b">
            <v>0</v>
          </cell>
        </row>
        <row r="18592">
          <cell r="S18592" t="str">
            <v>JONESTOWN</v>
          </cell>
          <cell r="AF18592">
            <v>0</v>
          </cell>
          <cell r="AG18592">
            <v>0</v>
          </cell>
          <cell r="AH18592">
            <v>0</v>
          </cell>
          <cell r="AI18592">
            <v>0</v>
          </cell>
          <cell r="AJ18592">
            <v>0</v>
          </cell>
          <cell r="AK18592">
            <v>0</v>
          </cell>
          <cell r="AL18592">
            <v>0</v>
          </cell>
          <cell r="AM18592">
            <v>0</v>
          </cell>
          <cell r="AN18592">
            <v>0</v>
          </cell>
          <cell r="AO18592">
            <v>0</v>
          </cell>
          <cell r="AP18592">
            <v>0</v>
          </cell>
          <cell r="AQ18592">
            <v>0</v>
          </cell>
          <cell r="AR18592">
            <v>0</v>
          </cell>
          <cell r="AS18592">
            <v>1</v>
          </cell>
          <cell r="AT18592">
            <v>1</v>
          </cell>
          <cell r="AU18592">
            <v>1</v>
          </cell>
          <cell r="AV18592" t="b">
            <v>0</v>
          </cell>
          <cell r="AW18592" t="b">
            <v>0</v>
          </cell>
        </row>
        <row r="18593">
          <cell r="S18593" t="str">
            <v>JONESTOWN</v>
          </cell>
          <cell r="AF18593">
            <v>0</v>
          </cell>
          <cell r="AG18593">
            <v>0</v>
          </cell>
          <cell r="AH18593">
            <v>0</v>
          </cell>
          <cell r="AI18593">
            <v>0</v>
          </cell>
          <cell r="AJ18593">
            <v>0</v>
          </cell>
          <cell r="AK18593">
            <v>0</v>
          </cell>
          <cell r="AL18593">
            <v>0</v>
          </cell>
          <cell r="AM18593">
            <v>0</v>
          </cell>
          <cell r="AN18593">
            <v>0</v>
          </cell>
          <cell r="AO18593">
            <v>0</v>
          </cell>
          <cell r="AP18593">
            <v>0</v>
          </cell>
          <cell r="AQ18593">
            <v>0</v>
          </cell>
          <cell r="AR18593">
            <v>0</v>
          </cell>
          <cell r="AS18593">
            <v>1</v>
          </cell>
          <cell r="AT18593">
            <v>1</v>
          </cell>
          <cell r="AU18593">
            <v>1</v>
          </cell>
          <cell r="AV18593" t="b">
            <v>0</v>
          </cell>
          <cell r="AW18593" t="b">
            <v>0</v>
          </cell>
        </row>
        <row r="18594">
          <cell r="S18594" t="str">
            <v>BROADWAY EAST</v>
          </cell>
          <cell r="AF18594">
            <v>0</v>
          </cell>
          <cell r="AG18594">
            <v>0</v>
          </cell>
          <cell r="AH18594">
            <v>0</v>
          </cell>
          <cell r="AI18594">
            <v>0</v>
          </cell>
          <cell r="AJ18594">
            <v>0</v>
          </cell>
          <cell r="AK18594">
            <v>0</v>
          </cell>
          <cell r="AL18594">
            <v>0</v>
          </cell>
          <cell r="AM18594">
            <v>0</v>
          </cell>
          <cell r="AN18594">
            <v>0</v>
          </cell>
          <cell r="AO18594">
            <v>0</v>
          </cell>
          <cell r="AP18594">
            <v>0</v>
          </cell>
          <cell r="AQ18594">
            <v>0</v>
          </cell>
          <cell r="AR18594">
            <v>0</v>
          </cell>
          <cell r="AS18594">
            <v>0</v>
          </cell>
          <cell r="AT18594">
            <v>1</v>
          </cell>
          <cell r="AU18594">
            <v>1</v>
          </cell>
          <cell r="AV18594" t="b">
            <v>0</v>
          </cell>
          <cell r="AW18594" t="b">
            <v>0</v>
          </cell>
        </row>
        <row r="18595">
          <cell r="S18595" t="str">
            <v>MCELDERRY PARK</v>
          </cell>
          <cell r="AF18595">
            <v>0</v>
          </cell>
          <cell r="AG18595">
            <v>0</v>
          </cell>
          <cell r="AH18595">
            <v>0</v>
          </cell>
          <cell r="AI18595">
            <v>0</v>
          </cell>
          <cell r="AJ18595">
            <v>0</v>
          </cell>
          <cell r="AK18595">
            <v>0</v>
          </cell>
          <cell r="AL18595">
            <v>0</v>
          </cell>
          <cell r="AM18595">
            <v>0</v>
          </cell>
          <cell r="AN18595">
            <v>0</v>
          </cell>
          <cell r="AO18595">
            <v>0</v>
          </cell>
          <cell r="AP18595">
            <v>0</v>
          </cell>
          <cell r="AQ18595">
            <v>0</v>
          </cell>
          <cell r="AR18595">
            <v>0</v>
          </cell>
          <cell r="AS18595">
            <v>1</v>
          </cell>
          <cell r="AT18595">
            <v>1</v>
          </cell>
          <cell r="AU18595">
            <v>1</v>
          </cell>
          <cell r="AV18595" t="b">
            <v>0</v>
          </cell>
          <cell r="AW18595" t="b">
            <v>0</v>
          </cell>
        </row>
        <row r="18596">
          <cell r="S18596" t="str">
            <v>MCELDERRY PARK</v>
          </cell>
          <cell r="AF18596">
            <v>0</v>
          </cell>
          <cell r="AG18596">
            <v>0</v>
          </cell>
          <cell r="AH18596">
            <v>0</v>
          </cell>
          <cell r="AI18596">
            <v>0</v>
          </cell>
          <cell r="AJ18596">
            <v>0</v>
          </cell>
          <cell r="AK18596">
            <v>0</v>
          </cell>
          <cell r="AL18596">
            <v>0</v>
          </cell>
          <cell r="AM18596">
            <v>0</v>
          </cell>
          <cell r="AN18596">
            <v>0</v>
          </cell>
          <cell r="AO18596">
            <v>0</v>
          </cell>
          <cell r="AP18596">
            <v>0</v>
          </cell>
          <cell r="AQ18596">
            <v>0</v>
          </cell>
          <cell r="AR18596">
            <v>0</v>
          </cell>
          <cell r="AS18596">
            <v>0</v>
          </cell>
          <cell r="AT18596">
            <v>0</v>
          </cell>
          <cell r="AU18596">
            <v>1</v>
          </cell>
          <cell r="AV18596" t="b">
            <v>0</v>
          </cell>
          <cell r="AW18596" t="b">
            <v>0</v>
          </cell>
        </row>
        <row r="18597">
          <cell r="S18597" t="str">
            <v>ELLWOOD PARK/MONUMENT</v>
          </cell>
          <cell r="AF18597">
            <v>0</v>
          </cell>
          <cell r="AG18597">
            <v>0</v>
          </cell>
          <cell r="AH18597">
            <v>0</v>
          </cell>
          <cell r="AI18597">
            <v>0</v>
          </cell>
          <cell r="AJ18597">
            <v>0</v>
          </cell>
          <cell r="AK18597">
            <v>0</v>
          </cell>
          <cell r="AL18597">
            <v>0</v>
          </cell>
          <cell r="AM18597">
            <v>0</v>
          </cell>
          <cell r="AN18597">
            <v>0</v>
          </cell>
          <cell r="AO18597">
            <v>0</v>
          </cell>
          <cell r="AP18597">
            <v>0</v>
          </cell>
          <cell r="AQ18597">
            <v>0</v>
          </cell>
          <cell r="AR18597">
            <v>0</v>
          </cell>
          <cell r="AS18597">
            <v>0</v>
          </cell>
          <cell r="AT18597">
            <v>1</v>
          </cell>
          <cell r="AU18597">
            <v>1</v>
          </cell>
          <cell r="AV18597" t="b">
            <v>0</v>
          </cell>
          <cell r="AW18597" t="b">
            <v>0</v>
          </cell>
        </row>
        <row r="18598">
          <cell r="S18598" t="str">
            <v>MIDDLE EAST</v>
          </cell>
          <cell r="AF18598">
            <v>0</v>
          </cell>
          <cell r="AG18598">
            <v>0</v>
          </cell>
          <cell r="AH18598">
            <v>0</v>
          </cell>
          <cell r="AI18598">
            <v>0</v>
          </cell>
          <cell r="AJ18598">
            <v>0</v>
          </cell>
          <cell r="AK18598">
            <v>0</v>
          </cell>
          <cell r="AL18598">
            <v>0</v>
          </cell>
          <cell r="AM18598">
            <v>0</v>
          </cell>
          <cell r="AN18598">
            <v>0</v>
          </cell>
          <cell r="AO18598">
            <v>0</v>
          </cell>
          <cell r="AP18598">
            <v>0</v>
          </cell>
          <cell r="AQ18598">
            <v>0</v>
          </cell>
          <cell r="AR18598">
            <v>0</v>
          </cell>
          <cell r="AS18598">
            <v>1</v>
          </cell>
          <cell r="AT18598">
            <v>1</v>
          </cell>
          <cell r="AU18598">
            <v>1</v>
          </cell>
          <cell r="AV18598" t="b">
            <v>0</v>
          </cell>
          <cell r="AW18598" t="b">
            <v>0</v>
          </cell>
        </row>
        <row r="18599">
          <cell r="S18599" t="str">
            <v>REMINGTON</v>
          </cell>
          <cell r="AF18599">
            <v>0</v>
          </cell>
          <cell r="AG18599">
            <v>0</v>
          </cell>
          <cell r="AH18599">
            <v>0</v>
          </cell>
          <cell r="AI18599">
            <v>0</v>
          </cell>
          <cell r="AJ18599">
            <v>0</v>
          </cell>
          <cell r="AK18599">
            <v>0</v>
          </cell>
          <cell r="AL18599">
            <v>0</v>
          </cell>
          <cell r="AM18599">
            <v>0</v>
          </cell>
          <cell r="AN18599">
            <v>0</v>
          </cell>
          <cell r="AO18599">
            <v>0</v>
          </cell>
          <cell r="AP18599">
            <v>0</v>
          </cell>
          <cell r="AQ18599">
            <v>0</v>
          </cell>
          <cell r="AR18599">
            <v>0</v>
          </cell>
          <cell r="AS18599">
            <v>0</v>
          </cell>
          <cell r="AT18599">
            <v>0</v>
          </cell>
          <cell r="AU18599">
            <v>1</v>
          </cell>
          <cell r="AV18599" t="b">
            <v>0</v>
          </cell>
          <cell r="AW18599" t="b">
            <v>0</v>
          </cell>
        </row>
        <row r="18600">
          <cell r="S18600" t="str">
            <v>BELAIR-EDISON</v>
          </cell>
          <cell r="AF18600">
            <v>0</v>
          </cell>
          <cell r="AG18600">
            <v>0</v>
          </cell>
          <cell r="AH18600">
            <v>0</v>
          </cell>
          <cell r="AI18600">
            <v>0</v>
          </cell>
          <cell r="AJ18600">
            <v>0</v>
          </cell>
          <cell r="AK18600">
            <v>0</v>
          </cell>
          <cell r="AL18600">
            <v>1</v>
          </cell>
          <cell r="AM18600">
            <v>1</v>
          </cell>
          <cell r="AN18600">
            <v>1</v>
          </cell>
          <cell r="AO18600">
            <v>1</v>
          </cell>
          <cell r="AP18600">
            <v>1</v>
          </cell>
          <cell r="AQ18600">
            <v>1</v>
          </cell>
          <cell r="AR18600">
            <v>1</v>
          </cell>
          <cell r="AS18600">
            <v>1</v>
          </cell>
          <cell r="AT18600">
            <v>1</v>
          </cell>
          <cell r="AU18600">
            <v>1</v>
          </cell>
          <cell r="AV18600" t="b">
            <v>0</v>
          </cell>
          <cell r="AW18600" t="b">
            <v>0</v>
          </cell>
        </row>
        <row r="18601">
          <cell r="S18601" t="str">
            <v>SHIPLEY HILL</v>
          </cell>
          <cell r="AF18601">
            <v>0</v>
          </cell>
          <cell r="AG18601">
            <v>0</v>
          </cell>
          <cell r="AH18601">
            <v>0</v>
          </cell>
          <cell r="AI18601">
            <v>0</v>
          </cell>
          <cell r="AJ18601">
            <v>0</v>
          </cell>
          <cell r="AK18601">
            <v>0</v>
          </cell>
          <cell r="AL18601">
            <v>0</v>
          </cell>
          <cell r="AM18601">
            <v>0</v>
          </cell>
          <cell r="AN18601">
            <v>0</v>
          </cell>
          <cell r="AO18601">
            <v>1</v>
          </cell>
          <cell r="AP18601">
            <v>1</v>
          </cell>
          <cell r="AQ18601">
            <v>1</v>
          </cell>
          <cell r="AR18601">
            <v>1</v>
          </cell>
          <cell r="AS18601">
            <v>1</v>
          </cell>
          <cell r="AT18601">
            <v>1</v>
          </cell>
          <cell r="AU18601">
            <v>1</v>
          </cell>
          <cell r="AV18601" t="b">
            <v>0</v>
          </cell>
          <cell r="AW18601" t="b">
            <v>0</v>
          </cell>
        </row>
        <row r="18602">
          <cell r="S18602" t="str">
            <v>HARWOOD</v>
          </cell>
          <cell r="AF18602">
            <v>0</v>
          </cell>
          <cell r="AG18602">
            <v>0</v>
          </cell>
          <cell r="AH18602">
            <v>0</v>
          </cell>
          <cell r="AI18602">
            <v>0</v>
          </cell>
          <cell r="AJ18602">
            <v>0</v>
          </cell>
          <cell r="AK18602">
            <v>0</v>
          </cell>
          <cell r="AL18602">
            <v>0</v>
          </cell>
          <cell r="AM18602">
            <v>0</v>
          </cell>
          <cell r="AN18602">
            <v>0</v>
          </cell>
          <cell r="AO18602">
            <v>0</v>
          </cell>
          <cell r="AP18602">
            <v>0</v>
          </cell>
          <cell r="AQ18602">
            <v>0</v>
          </cell>
          <cell r="AR18602">
            <v>0</v>
          </cell>
          <cell r="AS18602">
            <v>0</v>
          </cell>
          <cell r="AT18602">
            <v>1</v>
          </cell>
          <cell r="AU18602">
            <v>1</v>
          </cell>
          <cell r="AV18602" t="b">
            <v>0</v>
          </cell>
          <cell r="AW18602" t="b">
            <v>0</v>
          </cell>
        </row>
        <row r="18603">
          <cell r="S18603" t="str">
            <v>SANDTOWN-WINCHESTER</v>
          </cell>
          <cell r="AF18603">
            <v>0</v>
          </cell>
          <cell r="AG18603">
            <v>0</v>
          </cell>
          <cell r="AH18603">
            <v>0</v>
          </cell>
          <cell r="AI18603">
            <v>0</v>
          </cell>
          <cell r="AJ18603">
            <v>0</v>
          </cell>
          <cell r="AK18603">
            <v>0</v>
          </cell>
          <cell r="AL18603">
            <v>0</v>
          </cell>
          <cell r="AM18603">
            <v>0</v>
          </cell>
          <cell r="AN18603">
            <v>0</v>
          </cell>
          <cell r="AO18603">
            <v>0</v>
          </cell>
          <cell r="AP18603">
            <v>0</v>
          </cell>
          <cell r="AQ18603">
            <v>0</v>
          </cell>
          <cell r="AR18603">
            <v>0</v>
          </cell>
          <cell r="AS18603">
            <v>0</v>
          </cell>
          <cell r="AT18603">
            <v>1</v>
          </cell>
          <cell r="AU18603">
            <v>1</v>
          </cell>
          <cell r="AV18603" t="b">
            <v>0</v>
          </cell>
          <cell r="AW18603" t="b">
            <v>0</v>
          </cell>
        </row>
        <row r="18604">
          <cell r="S18604" t="str">
            <v>CARROLLTON RIDGE</v>
          </cell>
          <cell r="AF18604">
            <v>0</v>
          </cell>
          <cell r="AG18604">
            <v>0</v>
          </cell>
          <cell r="AH18604">
            <v>0</v>
          </cell>
          <cell r="AI18604">
            <v>0</v>
          </cell>
          <cell r="AJ18604">
            <v>0</v>
          </cell>
          <cell r="AK18604">
            <v>0</v>
          </cell>
          <cell r="AL18604">
            <v>0</v>
          </cell>
          <cell r="AM18604">
            <v>0</v>
          </cell>
          <cell r="AN18604">
            <v>0</v>
          </cell>
          <cell r="AO18604">
            <v>0</v>
          </cell>
          <cell r="AP18604">
            <v>0</v>
          </cell>
          <cell r="AQ18604">
            <v>0</v>
          </cell>
          <cell r="AR18604">
            <v>0</v>
          </cell>
          <cell r="AS18604">
            <v>0</v>
          </cell>
          <cell r="AT18604">
            <v>1</v>
          </cell>
          <cell r="AU18604">
            <v>1</v>
          </cell>
          <cell r="AV18604" t="b">
            <v>0</v>
          </cell>
          <cell r="AW18604" t="b">
            <v>0</v>
          </cell>
        </row>
        <row r="18605">
          <cell r="S18605" t="str">
            <v>MIDDLE EAST</v>
          </cell>
          <cell r="AF18605">
            <v>0</v>
          </cell>
          <cell r="AG18605">
            <v>0</v>
          </cell>
          <cell r="AH18605">
            <v>0</v>
          </cell>
          <cell r="AI18605">
            <v>0</v>
          </cell>
          <cell r="AJ18605">
            <v>0</v>
          </cell>
          <cell r="AK18605">
            <v>0</v>
          </cell>
          <cell r="AL18605">
            <v>0</v>
          </cell>
          <cell r="AM18605">
            <v>0</v>
          </cell>
          <cell r="AN18605">
            <v>0</v>
          </cell>
          <cell r="AO18605">
            <v>0</v>
          </cell>
          <cell r="AP18605">
            <v>0</v>
          </cell>
          <cell r="AQ18605">
            <v>0</v>
          </cell>
          <cell r="AR18605">
            <v>1</v>
          </cell>
          <cell r="AS18605">
            <v>1</v>
          </cell>
          <cell r="AT18605">
            <v>1</v>
          </cell>
          <cell r="AU18605">
            <v>1</v>
          </cell>
          <cell r="AV18605" t="b">
            <v>0</v>
          </cell>
          <cell r="AW18605" t="b">
            <v>0</v>
          </cell>
        </row>
        <row r="18606">
          <cell r="S18606" t="str">
            <v>MIDDLE EAST</v>
          </cell>
          <cell r="AF18606">
            <v>0</v>
          </cell>
          <cell r="AG18606">
            <v>0</v>
          </cell>
          <cell r="AH18606">
            <v>0</v>
          </cell>
          <cell r="AI18606">
            <v>0</v>
          </cell>
          <cell r="AJ18606">
            <v>0</v>
          </cell>
          <cell r="AK18606">
            <v>0</v>
          </cell>
          <cell r="AL18606">
            <v>0</v>
          </cell>
          <cell r="AM18606">
            <v>0</v>
          </cell>
          <cell r="AN18606">
            <v>0</v>
          </cell>
          <cell r="AO18606">
            <v>0</v>
          </cell>
          <cell r="AP18606">
            <v>0</v>
          </cell>
          <cell r="AQ18606">
            <v>0</v>
          </cell>
          <cell r="AR18606">
            <v>0</v>
          </cell>
          <cell r="AS18606">
            <v>0</v>
          </cell>
          <cell r="AT18606">
            <v>1</v>
          </cell>
          <cell r="AU18606">
            <v>1</v>
          </cell>
          <cell r="AV18606" t="b">
            <v>0</v>
          </cell>
          <cell r="AW18606" t="b">
            <v>0</v>
          </cell>
        </row>
        <row r="18607">
          <cell r="S18607" t="str">
            <v>UPPER FELLS POINT</v>
          </cell>
          <cell r="AF18607">
            <v>0</v>
          </cell>
          <cell r="AG18607">
            <v>0</v>
          </cell>
          <cell r="AH18607">
            <v>0</v>
          </cell>
          <cell r="AI18607">
            <v>0</v>
          </cell>
          <cell r="AJ18607">
            <v>0</v>
          </cell>
          <cell r="AK18607">
            <v>0</v>
          </cell>
          <cell r="AL18607">
            <v>0</v>
          </cell>
          <cell r="AM18607">
            <v>0</v>
          </cell>
          <cell r="AN18607">
            <v>0</v>
          </cell>
          <cell r="AO18607">
            <v>0</v>
          </cell>
          <cell r="AP18607">
            <v>0</v>
          </cell>
          <cell r="AQ18607">
            <v>0</v>
          </cell>
          <cell r="AR18607">
            <v>1</v>
          </cell>
          <cell r="AS18607">
            <v>1</v>
          </cell>
          <cell r="AT18607">
            <v>1</v>
          </cell>
          <cell r="AU18607">
            <v>1</v>
          </cell>
          <cell r="AV18607" t="b">
            <v>0</v>
          </cell>
          <cell r="AW18607" t="b">
            <v>0</v>
          </cell>
        </row>
        <row r="18608">
          <cell r="S18608" t="str">
            <v>LOCUST POINT</v>
          </cell>
          <cell r="AF18608">
            <v>0</v>
          </cell>
          <cell r="AG18608">
            <v>0</v>
          </cell>
          <cell r="AH18608">
            <v>0</v>
          </cell>
          <cell r="AI18608">
            <v>0</v>
          </cell>
          <cell r="AJ18608">
            <v>0</v>
          </cell>
          <cell r="AK18608">
            <v>0</v>
          </cell>
          <cell r="AL18608">
            <v>0</v>
          </cell>
          <cell r="AM18608">
            <v>0</v>
          </cell>
          <cell r="AN18608">
            <v>0</v>
          </cell>
          <cell r="AO18608">
            <v>0</v>
          </cell>
          <cell r="AP18608">
            <v>0</v>
          </cell>
          <cell r="AQ18608">
            <v>0</v>
          </cell>
          <cell r="AR18608">
            <v>0</v>
          </cell>
          <cell r="AS18608">
            <v>0</v>
          </cell>
          <cell r="AT18608">
            <v>0</v>
          </cell>
          <cell r="AU18608">
            <v>1</v>
          </cell>
          <cell r="AV18608" t="b">
            <v>0</v>
          </cell>
          <cell r="AW18608" t="b">
            <v>0</v>
          </cell>
        </row>
        <row r="18609">
          <cell r="S18609" t="str">
            <v>COPPIN HEIGHTS/ASH-CO-EAST</v>
          </cell>
          <cell r="AF18609">
            <v>0</v>
          </cell>
          <cell r="AG18609">
            <v>0</v>
          </cell>
          <cell r="AH18609">
            <v>0</v>
          </cell>
          <cell r="AI18609">
            <v>0</v>
          </cell>
          <cell r="AJ18609">
            <v>0</v>
          </cell>
          <cell r="AK18609">
            <v>0</v>
          </cell>
          <cell r="AL18609">
            <v>0</v>
          </cell>
          <cell r="AM18609">
            <v>0</v>
          </cell>
          <cell r="AN18609">
            <v>0</v>
          </cell>
          <cell r="AO18609">
            <v>0</v>
          </cell>
          <cell r="AP18609">
            <v>0</v>
          </cell>
          <cell r="AQ18609">
            <v>0</v>
          </cell>
          <cell r="AR18609">
            <v>0</v>
          </cell>
          <cell r="AS18609">
            <v>0</v>
          </cell>
          <cell r="AT18609">
            <v>1</v>
          </cell>
          <cell r="AU18609">
            <v>1</v>
          </cell>
          <cell r="AV18609" t="b">
            <v>0</v>
          </cell>
          <cell r="AW18609" t="b">
            <v>0</v>
          </cell>
        </row>
        <row r="18610">
          <cell r="S18610" t="str">
            <v>IRVINGTON</v>
          </cell>
          <cell r="AF18610">
            <v>0</v>
          </cell>
          <cell r="AG18610">
            <v>0</v>
          </cell>
          <cell r="AH18610">
            <v>0</v>
          </cell>
          <cell r="AI18610">
            <v>0</v>
          </cell>
          <cell r="AJ18610">
            <v>0</v>
          </cell>
          <cell r="AK18610">
            <v>0</v>
          </cell>
          <cell r="AL18610">
            <v>0</v>
          </cell>
          <cell r="AM18610">
            <v>0</v>
          </cell>
          <cell r="AN18610">
            <v>0</v>
          </cell>
          <cell r="AO18610">
            <v>0</v>
          </cell>
          <cell r="AP18610">
            <v>0</v>
          </cell>
          <cell r="AQ18610">
            <v>0</v>
          </cell>
          <cell r="AR18610">
            <v>0</v>
          </cell>
          <cell r="AS18610">
            <v>0</v>
          </cell>
          <cell r="AT18610">
            <v>1</v>
          </cell>
          <cell r="AU18610">
            <v>1</v>
          </cell>
          <cell r="AV18610" t="b">
            <v>0</v>
          </cell>
          <cell r="AW18610" t="b">
            <v>0</v>
          </cell>
        </row>
        <row r="18611">
          <cell r="S18611" t="str">
            <v>PENN NORTH</v>
          </cell>
          <cell r="AF18611">
            <v>0</v>
          </cell>
          <cell r="AG18611">
            <v>0</v>
          </cell>
          <cell r="AH18611">
            <v>0</v>
          </cell>
          <cell r="AI18611">
            <v>0</v>
          </cell>
          <cell r="AJ18611">
            <v>0</v>
          </cell>
          <cell r="AK18611">
            <v>0</v>
          </cell>
          <cell r="AL18611">
            <v>0</v>
          </cell>
          <cell r="AM18611">
            <v>0</v>
          </cell>
          <cell r="AN18611">
            <v>0</v>
          </cell>
          <cell r="AO18611">
            <v>0</v>
          </cell>
          <cell r="AP18611">
            <v>0</v>
          </cell>
          <cell r="AQ18611">
            <v>0</v>
          </cell>
          <cell r="AR18611">
            <v>0</v>
          </cell>
          <cell r="AS18611">
            <v>0</v>
          </cell>
          <cell r="AT18611">
            <v>1</v>
          </cell>
          <cell r="AU18611">
            <v>1</v>
          </cell>
          <cell r="AV18611" t="b">
            <v>0</v>
          </cell>
          <cell r="AW18611" t="b">
            <v>0</v>
          </cell>
        </row>
        <row r="18612">
          <cell r="S18612" t="str">
            <v>LANGSTON HUGHES</v>
          </cell>
          <cell r="AF18612">
            <v>0</v>
          </cell>
          <cell r="AG18612">
            <v>0</v>
          </cell>
          <cell r="AH18612">
            <v>0</v>
          </cell>
          <cell r="AI18612">
            <v>0</v>
          </cell>
          <cell r="AJ18612">
            <v>0</v>
          </cell>
          <cell r="AK18612">
            <v>0</v>
          </cell>
          <cell r="AL18612">
            <v>0</v>
          </cell>
          <cell r="AM18612">
            <v>0</v>
          </cell>
          <cell r="AN18612">
            <v>0</v>
          </cell>
          <cell r="AO18612">
            <v>0</v>
          </cell>
          <cell r="AP18612">
            <v>0</v>
          </cell>
          <cell r="AQ18612">
            <v>0</v>
          </cell>
          <cell r="AR18612">
            <v>0</v>
          </cell>
          <cell r="AS18612">
            <v>0</v>
          </cell>
          <cell r="AT18612">
            <v>1</v>
          </cell>
          <cell r="AU18612">
            <v>1</v>
          </cell>
          <cell r="AV18612" t="b">
            <v>0</v>
          </cell>
          <cell r="AW18612" t="b">
            <v>0</v>
          </cell>
        </row>
        <row r="18613">
          <cell r="S18613" t="str">
            <v>CENTRAL PARK HEIGHTS</v>
          </cell>
          <cell r="AF18613">
            <v>0</v>
          </cell>
          <cell r="AG18613">
            <v>0</v>
          </cell>
          <cell r="AH18613">
            <v>0</v>
          </cell>
          <cell r="AI18613">
            <v>0</v>
          </cell>
          <cell r="AJ18613">
            <v>0</v>
          </cell>
          <cell r="AK18613">
            <v>0</v>
          </cell>
          <cell r="AL18613">
            <v>0</v>
          </cell>
          <cell r="AM18613">
            <v>0</v>
          </cell>
          <cell r="AN18613">
            <v>0</v>
          </cell>
          <cell r="AO18613">
            <v>0</v>
          </cell>
          <cell r="AP18613">
            <v>0</v>
          </cell>
          <cell r="AQ18613">
            <v>0</v>
          </cell>
          <cell r="AR18613">
            <v>0</v>
          </cell>
          <cell r="AS18613">
            <v>0</v>
          </cell>
          <cell r="AT18613">
            <v>1</v>
          </cell>
          <cell r="AU18613">
            <v>1</v>
          </cell>
          <cell r="AV18613" t="b">
            <v>0</v>
          </cell>
          <cell r="AW18613" t="b">
            <v>0</v>
          </cell>
        </row>
        <row r="18614">
          <cell r="S18614" t="str">
            <v>WILSON PARK</v>
          </cell>
          <cell r="AF18614">
            <v>0</v>
          </cell>
          <cell r="AG18614">
            <v>0</v>
          </cell>
          <cell r="AH18614">
            <v>0</v>
          </cell>
          <cell r="AI18614">
            <v>0</v>
          </cell>
          <cell r="AJ18614">
            <v>0</v>
          </cell>
          <cell r="AK18614">
            <v>0</v>
          </cell>
          <cell r="AL18614">
            <v>0</v>
          </cell>
          <cell r="AM18614">
            <v>0</v>
          </cell>
          <cell r="AN18614">
            <v>0</v>
          </cell>
          <cell r="AO18614">
            <v>0</v>
          </cell>
          <cell r="AP18614">
            <v>0</v>
          </cell>
          <cell r="AQ18614">
            <v>0</v>
          </cell>
          <cell r="AR18614">
            <v>0</v>
          </cell>
          <cell r="AS18614">
            <v>0</v>
          </cell>
          <cell r="AT18614">
            <v>1</v>
          </cell>
          <cell r="AU18614">
            <v>1</v>
          </cell>
          <cell r="AV18614" t="b">
            <v>0</v>
          </cell>
          <cell r="AW18614" t="b">
            <v>0</v>
          </cell>
        </row>
        <row r="18615">
          <cell r="S18615" t="str">
            <v>WESTPORT</v>
          </cell>
          <cell r="AF18615">
            <v>0</v>
          </cell>
          <cell r="AG18615">
            <v>0</v>
          </cell>
          <cell r="AH18615">
            <v>0</v>
          </cell>
          <cell r="AI18615">
            <v>0</v>
          </cell>
          <cell r="AJ18615">
            <v>0</v>
          </cell>
          <cell r="AK18615">
            <v>0</v>
          </cell>
          <cell r="AL18615">
            <v>0</v>
          </cell>
          <cell r="AM18615">
            <v>0</v>
          </cell>
          <cell r="AN18615">
            <v>0</v>
          </cell>
          <cell r="AO18615">
            <v>0</v>
          </cell>
          <cell r="AP18615">
            <v>0</v>
          </cell>
          <cell r="AQ18615">
            <v>0</v>
          </cell>
          <cell r="AR18615">
            <v>0</v>
          </cell>
          <cell r="AS18615">
            <v>0</v>
          </cell>
          <cell r="AT18615">
            <v>0</v>
          </cell>
          <cell r="AU18615">
            <v>1</v>
          </cell>
          <cell r="AV18615" t="b">
            <v>0</v>
          </cell>
          <cell r="AW18615" t="b">
            <v>0</v>
          </cell>
        </row>
        <row r="18616">
          <cell r="S18616" t="str">
            <v>HOWARD PARK</v>
          </cell>
          <cell r="AF18616">
            <v>0</v>
          </cell>
          <cell r="AG18616">
            <v>0</v>
          </cell>
          <cell r="AH18616">
            <v>0</v>
          </cell>
          <cell r="AI18616">
            <v>0</v>
          </cell>
          <cell r="AJ18616">
            <v>0</v>
          </cell>
          <cell r="AK18616">
            <v>0</v>
          </cell>
          <cell r="AL18616">
            <v>0</v>
          </cell>
          <cell r="AM18616">
            <v>0</v>
          </cell>
          <cell r="AN18616">
            <v>0</v>
          </cell>
          <cell r="AO18616">
            <v>0</v>
          </cell>
          <cell r="AP18616">
            <v>0</v>
          </cell>
          <cell r="AQ18616">
            <v>0</v>
          </cell>
          <cell r="AR18616">
            <v>0</v>
          </cell>
          <cell r="AS18616">
            <v>0</v>
          </cell>
          <cell r="AT18616">
            <v>0</v>
          </cell>
          <cell r="AU18616">
            <v>1</v>
          </cell>
          <cell r="AV18616" t="b">
            <v>0</v>
          </cell>
          <cell r="AW18616" t="b">
            <v>0</v>
          </cell>
        </row>
        <row r="18617">
          <cell r="S18617" t="str">
            <v>SHIPLEY HILL</v>
          </cell>
          <cell r="AF18617">
            <v>0</v>
          </cell>
          <cell r="AG18617">
            <v>0</v>
          </cell>
          <cell r="AH18617">
            <v>0</v>
          </cell>
          <cell r="AI18617">
            <v>0</v>
          </cell>
          <cell r="AJ18617">
            <v>0</v>
          </cell>
          <cell r="AK18617">
            <v>0</v>
          </cell>
          <cell r="AL18617">
            <v>0</v>
          </cell>
          <cell r="AM18617">
            <v>0</v>
          </cell>
          <cell r="AN18617">
            <v>0</v>
          </cell>
          <cell r="AO18617">
            <v>1</v>
          </cell>
          <cell r="AP18617">
            <v>1</v>
          </cell>
          <cell r="AQ18617">
            <v>1</v>
          </cell>
          <cell r="AR18617">
            <v>1</v>
          </cell>
          <cell r="AS18617">
            <v>1</v>
          </cell>
          <cell r="AT18617">
            <v>1</v>
          </cell>
          <cell r="AU18617">
            <v>1</v>
          </cell>
          <cell r="AV18617" t="b">
            <v>0</v>
          </cell>
          <cell r="AW18617" t="b">
            <v>0</v>
          </cell>
        </row>
        <row r="18618">
          <cell r="S18618" t="str">
            <v>CARROLLTON RIDGE</v>
          </cell>
          <cell r="AF18618">
            <v>0</v>
          </cell>
          <cell r="AG18618">
            <v>0</v>
          </cell>
          <cell r="AH18618">
            <v>0</v>
          </cell>
          <cell r="AI18618">
            <v>0</v>
          </cell>
          <cell r="AJ18618">
            <v>0</v>
          </cell>
          <cell r="AK18618">
            <v>0</v>
          </cell>
          <cell r="AL18618">
            <v>0</v>
          </cell>
          <cell r="AM18618">
            <v>0</v>
          </cell>
          <cell r="AN18618">
            <v>0</v>
          </cell>
          <cell r="AO18618">
            <v>0</v>
          </cell>
          <cell r="AP18618">
            <v>0</v>
          </cell>
          <cell r="AQ18618">
            <v>0</v>
          </cell>
          <cell r="AR18618">
            <v>0</v>
          </cell>
          <cell r="AS18618">
            <v>0</v>
          </cell>
          <cell r="AT18618">
            <v>0</v>
          </cell>
          <cell r="AU18618">
            <v>1</v>
          </cell>
          <cell r="AV18618" t="b">
            <v>0</v>
          </cell>
          <cell r="AW18618" t="b">
            <v>0</v>
          </cell>
        </row>
        <row r="18619">
          <cell r="S18619" t="str">
            <v>CARROLLTON RIDGE</v>
          </cell>
          <cell r="AF18619">
            <v>0</v>
          </cell>
          <cell r="AG18619">
            <v>0</v>
          </cell>
          <cell r="AH18619">
            <v>0</v>
          </cell>
          <cell r="AI18619">
            <v>0</v>
          </cell>
          <cell r="AJ18619">
            <v>0</v>
          </cell>
          <cell r="AK18619">
            <v>0</v>
          </cell>
          <cell r="AL18619">
            <v>0</v>
          </cell>
          <cell r="AM18619">
            <v>0</v>
          </cell>
          <cell r="AN18619">
            <v>0</v>
          </cell>
          <cell r="AO18619">
            <v>0</v>
          </cell>
          <cell r="AP18619">
            <v>0</v>
          </cell>
          <cell r="AQ18619">
            <v>0</v>
          </cell>
          <cell r="AR18619">
            <v>0</v>
          </cell>
          <cell r="AS18619">
            <v>0</v>
          </cell>
          <cell r="AT18619">
            <v>0</v>
          </cell>
          <cell r="AU18619">
            <v>1</v>
          </cell>
          <cell r="AV18619" t="b">
            <v>0</v>
          </cell>
          <cell r="AW18619" t="b">
            <v>0</v>
          </cell>
        </row>
        <row r="18620">
          <cell r="S18620" t="str">
            <v>CARROLLTON RIDGE</v>
          </cell>
          <cell r="AF18620">
            <v>0</v>
          </cell>
          <cell r="AG18620">
            <v>0</v>
          </cell>
          <cell r="AH18620">
            <v>0</v>
          </cell>
          <cell r="AI18620">
            <v>0</v>
          </cell>
          <cell r="AJ18620">
            <v>0</v>
          </cell>
          <cell r="AK18620">
            <v>0</v>
          </cell>
          <cell r="AL18620">
            <v>0</v>
          </cell>
          <cell r="AM18620">
            <v>0</v>
          </cell>
          <cell r="AN18620">
            <v>0</v>
          </cell>
          <cell r="AO18620">
            <v>0</v>
          </cell>
          <cell r="AP18620">
            <v>0</v>
          </cell>
          <cell r="AQ18620">
            <v>0</v>
          </cell>
          <cell r="AR18620">
            <v>0</v>
          </cell>
          <cell r="AS18620">
            <v>0</v>
          </cell>
          <cell r="AT18620">
            <v>0</v>
          </cell>
          <cell r="AU18620">
            <v>1</v>
          </cell>
          <cell r="AV18620" t="b">
            <v>0</v>
          </cell>
          <cell r="AW18620" t="b">
            <v>0</v>
          </cell>
        </row>
        <row r="18621">
          <cell r="S18621" t="str">
            <v>CARROLLTON RIDGE</v>
          </cell>
          <cell r="AF18621">
            <v>0</v>
          </cell>
          <cell r="AG18621">
            <v>0</v>
          </cell>
          <cell r="AH18621">
            <v>0</v>
          </cell>
          <cell r="AI18621">
            <v>0</v>
          </cell>
          <cell r="AJ18621">
            <v>0</v>
          </cell>
          <cell r="AK18621">
            <v>0</v>
          </cell>
          <cell r="AL18621">
            <v>0</v>
          </cell>
          <cell r="AM18621">
            <v>0</v>
          </cell>
          <cell r="AN18621">
            <v>0</v>
          </cell>
          <cell r="AO18621">
            <v>0</v>
          </cell>
          <cell r="AP18621">
            <v>0</v>
          </cell>
          <cell r="AQ18621">
            <v>0</v>
          </cell>
          <cell r="AR18621">
            <v>0</v>
          </cell>
          <cell r="AS18621">
            <v>1</v>
          </cell>
          <cell r="AT18621">
            <v>1</v>
          </cell>
          <cell r="AU18621">
            <v>1</v>
          </cell>
          <cell r="AV18621" t="b">
            <v>0</v>
          </cell>
          <cell r="AW18621" t="b">
            <v>0</v>
          </cell>
        </row>
        <row r="18622">
          <cell r="S18622" t="str">
            <v>OLIVER</v>
          </cell>
          <cell r="AF18622">
            <v>0</v>
          </cell>
          <cell r="AG18622">
            <v>0</v>
          </cell>
          <cell r="AH18622">
            <v>0</v>
          </cell>
          <cell r="AI18622">
            <v>0</v>
          </cell>
          <cell r="AJ18622">
            <v>0</v>
          </cell>
          <cell r="AK18622">
            <v>0</v>
          </cell>
          <cell r="AL18622">
            <v>0</v>
          </cell>
          <cell r="AM18622">
            <v>0</v>
          </cell>
          <cell r="AN18622">
            <v>0</v>
          </cell>
          <cell r="AO18622">
            <v>0</v>
          </cell>
          <cell r="AP18622">
            <v>0</v>
          </cell>
          <cell r="AQ18622">
            <v>1</v>
          </cell>
          <cell r="AR18622">
            <v>1</v>
          </cell>
          <cell r="AS18622">
            <v>1</v>
          </cell>
          <cell r="AT18622">
            <v>1</v>
          </cell>
          <cell r="AU18622">
            <v>1</v>
          </cell>
          <cell r="AV18622" t="b">
            <v>0</v>
          </cell>
          <cell r="AW18622" t="b">
            <v>0</v>
          </cell>
        </row>
        <row r="18623">
          <cell r="S18623" t="str">
            <v>BROADWAY EAST</v>
          </cell>
          <cell r="AF18623">
            <v>0</v>
          </cell>
          <cell r="AG18623">
            <v>0</v>
          </cell>
          <cell r="AH18623">
            <v>0</v>
          </cell>
          <cell r="AI18623">
            <v>0</v>
          </cell>
          <cell r="AJ18623">
            <v>0</v>
          </cell>
          <cell r="AK18623">
            <v>0</v>
          </cell>
          <cell r="AL18623">
            <v>0</v>
          </cell>
          <cell r="AM18623">
            <v>0</v>
          </cell>
          <cell r="AN18623">
            <v>0</v>
          </cell>
          <cell r="AO18623">
            <v>1</v>
          </cell>
          <cell r="AP18623">
            <v>1</v>
          </cell>
          <cell r="AQ18623">
            <v>1</v>
          </cell>
          <cell r="AR18623">
            <v>1</v>
          </cell>
          <cell r="AS18623">
            <v>1</v>
          </cell>
          <cell r="AT18623">
            <v>1</v>
          </cell>
          <cell r="AU18623">
            <v>1</v>
          </cell>
          <cell r="AV18623" t="b">
            <v>0</v>
          </cell>
          <cell r="AW18623" t="b">
            <v>0</v>
          </cell>
        </row>
        <row r="18624">
          <cell r="S18624" t="str">
            <v>BROADWAY EAST</v>
          </cell>
          <cell r="AF18624">
            <v>0</v>
          </cell>
          <cell r="AG18624">
            <v>0</v>
          </cell>
          <cell r="AH18624">
            <v>0</v>
          </cell>
          <cell r="AI18624">
            <v>0</v>
          </cell>
          <cell r="AJ18624">
            <v>0</v>
          </cell>
          <cell r="AK18624">
            <v>0</v>
          </cell>
          <cell r="AL18624">
            <v>0</v>
          </cell>
          <cell r="AM18624">
            <v>0</v>
          </cell>
          <cell r="AN18624">
            <v>0</v>
          </cell>
          <cell r="AO18624">
            <v>0</v>
          </cell>
          <cell r="AP18624">
            <v>0</v>
          </cell>
          <cell r="AQ18624">
            <v>0</v>
          </cell>
          <cell r="AR18624">
            <v>0</v>
          </cell>
          <cell r="AS18624">
            <v>0</v>
          </cell>
          <cell r="AT18624">
            <v>1</v>
          </cell>
          <cell r="AU18624">
            <v>1</v>
          </cell>
          <cell r="AV18624" t="b">
            <v>0</v>
          </cell>
          <cell r="AW18624" t="b">
            <v>0</v>
          </cell>
        </row>
        <row r="18625">
          <cell r="S18625" t="str">
            <v>BROADWAY EAST</v>
          </cell>
          <cell r="AF18625">
            <v>0</v>
          </cell>
          <cell r="AG18625">
            <v>0</v>
          </cell>
          <cell r="AH18625">
            <v>0</v>
          </cell>
          <cell r="AI18625">
            <v>0</v>
          </cell>
          <cell r="AJ18625">
            <v>0</v>
          </cell>
          <cell r="AK18625">
            <v>0</v>
          </cell>
          <cell r="AL18625">
            <v>0</v>
          </cell>
          <cell r="AM18625">
            <v>0</v>
          </cell>
          <cell r="AN18625">
            <v>0</v>
          </cell>
          <cell r="AO18625">
            <v>0</v>
          </cell>
          <cell r="AP18625">
            <v>0</v>
          </cell>
          <cell r="AQ18625">
            <v>0</v>
          </cell>
          <cell r="AR18625">
            <v>0</v>
          </cell>
          <cell r="AS18625">
            <v>0</v>
          </cell>
          <cell r="AT18625">
            <v>1</v>
          </cell>
          <cell r="AU18625">
            <v>1</v>
          </cell>
          <cell r="AV18625" t="b">
            <v>0</v>
          </cell>
          <cell r="AW18625" t="b">
            <v>0</v>
          </cell>
        </row>
        <row r="18626">
          <cell r="S18626" t="str">
            <v>BROADWAY EAST</v>
          </cell>
          <cell r="AF18626">
            <v>0</v>
          </cell>
          <cell r="AG18626">
            <v>0</v>
          </cell>
          <cell r="AH18626">
            <v>0</v>
          </cell>
          <cell r="AI18626">
            <v>0</v>
          </cell>
          <cell r="AJ18626">
            <v>0</v>
          </cell>
          <cell r="AK18626">
            <v>0</v>
          </cell>
          <cell r="AL18626">
            <v>0</v>
          </cell>
          <cell r="AM18626">
            <v>0</v>
          </cell>
          <cell r="AN18626">
            <v>0</v>
          </cell>
          <cell r="AO18626">
            <v>0</v>
          </cell>
          <cell r="AP18626">
            <v>0</v>
          </cell>
          <cell r="AQ18626">
            <v>0</v>
          </cell>
          <cell r="AR18626">
            <v>1</v>
          </cell>
          <cell r="AS18626">
            <v>1</v>
          </cell>
          <cell r="AT18626">
            <v>1</v>
          </cell>
          <cell r="AU18626">
            <v>1</v>
          </cell>
          <cell r="AV18626" t="b">
            <v>0</v>
          </cell>
          <cell r="AW18626" t="b">
            <v>0</v>
          </cell>
        </row>
        <row r="18627">
          <cell r="S18627" t="str">
            <v>EASTERWOOD</v>
          </cell>
          <cell r="AF18627">
            <v>0</v>
          </cell>
          <cell r="AG18627">
            <v>0</v>
          </cell>
          <cell r="AH18627">
            <v>0</v>
          </cell>
          <cell r="AI18627">
            <v>0</v>
          </cell>
          <cell r="AJ18627">
            <v>0</v>
          </cell>
          <cell r="AK18627">
            <v>0</v>
          </cell>
          <cell r="AL18627">
            <v>0</v>
          </cell>
          <cell r="AM18627">
            <v>0</v>
          </cell>
          <cell r="AN18627">
            <v>0</v>
          </cell>
          <cell r="AO18627">
            <v>0</v>
          </cell>
          <cell r="AP18627">
            <v>1</v>
          </cell>
          <cell r="AQ18627">
            <v>1</v>
          </cell>
          <cell r="AR18627">
            <v>1</v>
          </cell>
          <cell r="AS18627">
            <v>1</v>
          </cell>
          <cell r="AT18627">
            <v>1</v>
          </cell>
          <cell r="AU18627">
            <v>1</v>
          </cell>
          <cell r="AV18627" t="b">
            <v>0</v>
          </cell>
          <cell r="AW18627" t="b">
            <v>0</v>
          </cell>
        </row>
        <row r="18628">
          <cell r="S18628" t="str">
            <v>EDMONDSON VILLAGE</v>
          </cell>
          <cell r="AF18628">
            <v>0</v>
          </cell>
          <cell r="AG18628">
            <v>0</v>
          </cell>
          <cell r="AH18628">
            <v>0</v>
          </cell>
          <cell r="AI18628">
            <v>0</v>
          </cell>
          <cell r="AJ18628">
            <v>0</v>
          </cell>
          <cell r="AK18628">
            <v>0</v>
          </cell>
          <cell r="AL18628">
            <v>0</v>
          </cell>
          <cell r="AM18628">
            <v>0</v>
          </cell>
          <cell r="AN18628">
            <v>0</v>
          </cell>
          <cell r="AO18628">
            <v>0</v>
          </cell>
          <cell r="AP18628">
            <v>0</v>
          </cell>
          <cell r="AQ18628">
            <v>0</v>
          </cell>
          <cell r="AR18628">
            <v>0</v>
          </cell>
          <cell r="AS18628">
            <v>0</v>
          </cell>
          <cell r="AT18628">
            <v>0</v>
          </cell>
          <cell r="AU18628">
            <v>1</v>
          </cell>
          <cell r="AV18628" t="b">
            <v>0</v>
          </cell>
          <cell r="AW18628" t="b">
            <v>0</v>
          </cell>
        </row>
        <row r="18629">
          <cell r="S18629" t="str">
            <v>WALBROOK</v>
          </cell>
          <cell r="AF18629">
            <v>0</v>
          </cell>
          <cell r="AG18629">
            <v>0</v>
          </cell>
          <cell r="AH18629">
            <v>0</v>
          </cell>
          <cell r="AI18629">
            <v>0</v>
          </cell>
          <cell r="AJ18629">
            <v>0</v>
          </cell>
          <cell r="AK18629">
            <v>0</v>
          </cell>
          <cell r="AL18629">
            <v>0</v>
          </cell>
          <cell r="AM18629">
            <v>0</v>
          </cell>
          <cell r="AN18629">
            <v>0</v>
          </cell>
          <cell r="AO18629">
            <v>0</v>
          </cell>
          <cell r="AP18629">
            <v>0</v>
          </cell>
          <cell r="AQ18629">
            <v>0</v>
          </cell>
          <cell r="AR18629">
            <v>0</v>
          </cell>
          <cell r="AS18629">
            <v>0</v>
          </cell>
          <cell r="AT18629">
            <v>0</v>
          </cell>
          <cell r="AU18629">
            <v>1</v>
          </cell>
          <cell r="AV18629" t="b">
            <v>0</v>
          </cell>
          <cell r="AW18629" t="b">
            <v>0</v>
          </cell>
        </row>
        <row r="18630">
          <cell r="S18630" t="str">
            <v>HANLON-LONGWOOD</v>
          </cell>
          <cell r="AF18630">
            <v>0</v>
          </cell>
          <cell r="AG18630">
            <v>0</v>
          </cell>
          <cell r="AH18630">
            <v>0</v>
          </cell>
          <cell r="AI18630">
            <v>0</v>
          </cell>
          <cell r="AJ18630">
            <v>0</v>
          </cell>
          <cell r="AK18630">
            <v>0</v>
          </cell>
          <cell r="AL18630">
            <v>0</v>
          </cell>
          <cell r="AM18630">
            <v>0</v>
          </cell>
          <cell r="AN18630">
            <v>0</v>
          </cell>
          <cell r="AO18630">
            <v>0</v>
          </cell>
          <cell r="AP18630">
            <v>0</v>
          </cell>
          <cell r="AQ18630">
            <v>0</v>
          </cell>
          <cell r="AR18630">
            <v>0</v>
          </cell>
          <cell r="AS18630">
            <v>0</v>
          </cell>
          <cell r="AT18630">
            <v>1</v>
          </cell>
          <cell r="AU18630">
            <v>1</v>
          </cell>
          <cell r="AV18630" t="b">
            <v>0</v>
          </cell>
          <cell r="AW18630" t="b">
            <v>0</v>
          </cell>
        </row>
        <row r="18631">
          <cell r="S18631" t="str">
            <v>RESERVOIR HILL</v>
          </cell>
          <cell r="AF18631">
            <v>0</v>
          </cell>
          <cell r="AG18631">
            <v>0</v>
          </cell>
          <cell r="AH18631">
            <v>0</v>
          </cell>
          <cell r="AI18631">
            <v>0</v>
          </cell>
          <cell r="AJ18631">
            <v>0</v>
          </cell>
          <cell r="AK18631">
            <v>0</v>
          </cell>
          <cell r="AL18631">
            <v>0</v>
          </cell>
          <cell r="AM18631">
            <v>0</v>
          </cell>
          <cell r="AN18631">
            <v>0</v>
          </cell>
          <cell r="AO18631">
            <v>0</v>
          </cell>
          <cell r="AP18631">
            <v>0</v>
          </cell>
          <cell r="AQ18631">
            <v>0</v>
          </cell>
          <cell r="AR18631">
            <v>0</v>
          </cell>
          <cell r="AS18631">
            <v>0</v>
          </cell>
          <cell r="AT18631">
            <v>1</v>
          </cell>
          <cell r="AU18631">
            <v>1</v>
          </cell>
          <cell r="AV18631" t="b">
            <v>0</v>
          </cell>
          <cell r="AW18631" t="b">
            <v>0</v>
          </cell>
        </row>
        <row r="18632">
          <cell r="S18632" t="str">
            <v>RESERVOIR HILL</v>
          </cell>
          <cell r="AF18632">
            <v>0</v>
          </cell>
          <cell r="AG18632">
            <v>0</v>
          </cell>
          <cell r="AH18632">
            <v>0</v>
          </cell>
          <cell r="AI18632">
            <v>0</v>
          </cell>
          <cell r="AJ18632">
            <v>0</v>
          </cell>
          <cell r="AK18632">
            <v>0</v>
          </cell>
          <cell r="AL18632">
            <v>0</v>
          </cell>
          <cell r="AM18632">
            <v>0</v>
          </cell>
          <cell r="AN18632">
            <v>0</v>
          </cell>
          <cell r="AO18632">
            <v>0</v>
          </cell>
          <cell r="AP18632">
            <v>0</v>
          </cell>
          <cell r="AQ18632">
            <v>0</v>
          </cell>
          <cell r="AR18632">
            <v>0</v>
          </cell>
          <cell r="AS18632">
            <v>0</v>
          </cell>
          <cell r="AT18632">
            <v>0</v>
          </cell>
          <cell r="AU18632">
            <v>1</v>
          </cell>
          <cell r="AV18632" t="b">
            <v>0</v>
          </cell>
          <cell r="AW18632" t="b">
            <v>0</v>
          </cell>
        </row>
        <row r="18633">
          <cell r="S18633" t="str">
            <v>RESERVOIR HILL</v>
          </cell>
          <cell r="AF18633">
            <v>0</v>
          </cell>
          <cell r="AG18633">
            <v>0</v>
          </cell>
          <cell r="AH18633">
            <v>0</v>
          </cell>
          <cell r="AI18633">
            <v>0</v>
          </cell>
          <cell r="AJ18633">
            <v>0</v>
          </cell>
          <cell r="AK18633">
            <v>0</v>
          </cell>
          <cell r="AL18633">
            <v>0</v>
          </cell>
          <cell r="AM18633">
            <v>0</v>
          </cell>
          <cell r="AN18633">
            <v>0</v>
          </cell>
          <cell r="AO18633">
            <v>0</v>
          </cell>
          <cell r="AP18633">
            <v>0</v>
          </cell>
          <cell r="AQ18633">
            <v>0</v>
          </cell>
          <cell r="AR18633">
            <v>0</v>
          </cell>
          <cell r="AS18633">
            <v>0</v>
          </cell>
          <cell r="AT18633">
            <v>0</v>
          </cell>
          <cell r="AU18633">
            <v>1</v>
          </cell>
          <cell r="AV18633" t="b">
            <v>0</v>
          </cell>
          <cell r="AW18633" t="b">
            <v>0</v>
          </cell>
        </row>
        <row r="18634">
          <cell r="S18634" t="str">
            <v>HARWOOD</v>
          </cell>
          <cell r="AF18634">
            <v>0</v>
          </cell>
          <cell r="AG18634">
            <v>0</v>
          </cell>
          <cell r="AH18634">
            <v>0</v>
          </cell>
          <cell r="AI18634">
            <v>0</v>
          </cell>
          <cell r="AJ18634">
            <v>0</v>
          </cell>
          <cell r="AK18634">
            <v>0</v>
          </cell>
          <cell r="AL18634">
            <v>0</v>
          </cell>
          <cell r="AM18634">
            <v>0</v>
          </cell>
          <cell r="AN18634">
            <v>0</v>
          </cell>
          <cell r="AO18634">
            <v>0</v>
          </cell>
          <cell r="AP18634">
            <v>0</v>
          </cell>
          <cell r="AQ18634">
            <v>0</v>
          </cell>
          <cell r="AR18634">
            <v>0</v>
          </cell>
          <cell r="AS18634">
            <v>0</v>
          </cell>
          <cell r="AT18634">
            <v>1</v>
          </cell>
          <cell r="AU18634">
            <v>1</v>
          </cell>
          <cell r="AV18634" t="b">
            <v>0</v>
          </cell>
          <cell r="AW18634" t="b">
            <v>0</v>
          </cell>
        </row>
        <row r="18635">
          <cell r="S18635" t="str">
            <v>CENTRAL PARK HEIGHTS</v>
          </cell>
          <cell r="AF18635">
            <v>0</v>
          </cell>
          <cell r="AG18635">
            <v>0</v>
          </cell>
          <cell r="AH18635">
            <v>0</v>
          </cell>
          <cell r="AI18635">
            <v>0</v>
          </cell>
          <cell r="AJ18635">
            <v>0</v>
          </cell>
          <cell r="AK18635">
            <v>0</v>
          </cell>
          <cell r="AL18635">
            <v>0</v>
          </cell>
          <cell r="AM18635">
            <v>0</v>
          </cell>
          <cell r="AN18635">
            <v>0</v>
          </cell>
          <cell r="AO18635">
            <v>0</v>
          </cell>
          <cell r="AP18635">
            <v>0</v>
          </cell>
          <cell r="AQ18635">
            <v>0</v>
          </cell>
          <cell r="AR18635">
            <v>0</v>
          </cell>
          <cell r="AS18635">
            <v>0</v>
          </cell>
          <cell r="AT18635">
            <v>1</v>
          </cell>
          <cell r="AU18635">
            <v>1</v>
          </cell>
          <cell r="AV18635" t="b">
            <v>0</v>
          </cell>
          <cell r="AW18635" t="b">
            <v>0</v>
          </cell>
        </row>
        <row r="18636">
          <cell r="S18636" t="str">
            <v>SANDTOWN-WINCHESTER</v>
          </cell>
          <cell r="AF18636">
            <v>0</v>
          </cell>
          <cell r="AG18636">
            <v>0</v>
          </cell>
          <cell r="AH18636">
            <v>0</v>
          </cell>
          <cell r="AI18636">
            <v>0</v>
          </cell>
          <cell r="AJ18636">
            <v>0</v>
          </cell>
          <cell r="AK18636">
            <v>0</v>
          </cell>
          <cell r="AL18636">
            <v>0</v>
          </cell>
          <cell r="AM18636">
            <v>0</v>
          </cell>
          <cell r="AN18636">
            <v>0</v>
          </cell>
          <cell r="AO18636">
            <v>1</v>
          </cell>
          <cell r="AP18636">
            <v>1</v>
          </cell>
          <cell r="AQ18636">
            <v>1</v>
          </cell>
          <cell r="AR18636">
            <v>1</v>
          </cell>
          <cell r="AS18636">
            <v>1</v>
          </cell>
          <cell r="AT18636">
            <v>1</v>
          </cell>
          <cell r="AU18636">
            <v>1</v>
          </cell>
          <cell r="AV18636" t="b">
            <v>0</v>
          </cell>
          <cell r="AW18636" t="b">
            <v>0</v>
          </cell>
        </row>
        <row r="18637">
          <cell r="S18637" t="str">
            <v>SANDTOWN-WINCHESTER</v>
          </cell>
          <cell r="AF18637">
            <v>0</v>
          </cell>
          <cell r="AG18637">
            <v>0</v>
          </cell>
          <cell r="AH18637">
            <v>0</v>
          </cell>
          <cell r="AI18637">
            <v>0</v>
          </cell>
          <cell r="AJ18637">
            <v>0</v>
          </cell>
          <cell r="AK18637">
            <v>0</v>
          </cell>
          <cell r="AL18637">
            <v>0</v>
          </cell>
          <cell r="AM18637">
            <v>0</v>
          </cell>
          <cell r="AN18637">
            <v>0</v>
          </cell>
          <cell r="AO18637">
            <v>0</v>
          </cell>
          <cell r="AP18637">
            <v>0</v>
          </cell>
          <cell r="AQ18637">
            <v>0</v>
          </cell>
          <cell r="AR18637">
            <v>0</v>
          </cell>
          <cell r="AS18637">
            <v>1</v>
          </cell>
          <cell r="AT18637">
            <v>1</v>
          </cell>
          <cell r="AU18637">
            <v>1</v>
          </cell>
          <cell r="AV18637" t="b">
            <v>0</v>
          </cell>
          <cell r="AW18637" t="b">
            <v>0</v>
          </cell>
        </row>
        <row r="18638">
          <cell r="S18638" t="str">
            <v>BETTER WAVERLY</v>
          </cell>
          <cell r="AF18638">
            <v>0</v>
          </cell>
          <cell r="AG18638">
            <v>0</v>
          </cell>
          <cell r="AH18638">
            <v>0</v>
          </cell>
          <cell r="AI18638">
            <v>0</v>
          </cell>
          <cell r="AJ18638">
            <v>0</v>
          </cell>
          <cell r="AK18638">
            <v>0</v>
          </cell>
          <cell r="AL18638">
            <v>0</v>
          </cell>
          <cell r="AM18638">
            <v>0</v>
          </cell>
          <cell r="AN18638">
            <v>0</v>
          </cell>
          <cell r="AO18638">
            <v>0</v>
          </cell>
          <cell r="AP18638">
            <v>0</v>
          </cell>
          <cell r="AQ18638">
            <v>0</v>
          </cell>
          <cell r="AR18638">
            <v>0</v>
          </cell>
          <cell r="AS18638">
            <v>0</v>
          </cell>
          <cell r="AT18638">
            <v>0</v>
          </cell>
          <cell r="AU18638">
            <v>1</v>
          </cell>
          <cell r="AV18638" t="b">
            <v>0</v>
          </cell>
          <cell r="AW18638" t="b">
            <v>0</v>
          </cell>
        </row>
        <row r="18639">
          <cell r="S18639" t="str">
            <v>HARLEM PARK</v>
          </cell>
          <cell r="AF18639">
            <v>0</v>
          </cell>
          <cell r="AG18639">
            <v>0</v>
          </cell>
          <cell r="AH18639">
            <v>0</v>
          </cell>
          <cell r="AI18639">
            <v>0</v>
          </cell>
          <cell r="AJ18639">
            <v>0</v>
          </cell>
          <cell r="AK18639">
            <v>0</v>
          </cell>
          <cell r="AL18639">
            <v>0</v>
          </cell>
          <cell r="AM18639">
            <v>0</v>
          </cell>
          <cell r="AN18639">
            <v>0</v>
          </cell>
          <cell r="AO18639">
            <v>0</v>
          </cell>
          <cell r="AP18639">
            <v>0</v>
          </cell>
          <cell r="AQ18639">
            <v>0</v>
          </cell>
          <cell r="AR18639">
            <v>0</v>
          </cell>
          <cell r="AS18639">
            <v>0</v>
          </cell>
          <cell r="AT18639">
            <v>0</v>
          </cell>
          <cell r="AU18639">
            <v>1</v>
          </cell>
          <cell r="AV18639" t="b">
            <v>0</v>
          </cell>
          <cell r="AW18639" t="b">
            <v>0</v>
          </cell>
        </row>
        <row r="18640">
          <cell r="S18640" t="str">
            <v>HOLLINS MARKET</v>
          </cell>
          <cell r="AF18640">
            <v>0</v>
          </cell>
          <cell r="AG18640">
            <v>0</v>
          </cell>
          <cell r="AH18640">
            <v>0</v>
          </cell>
          <cell r="AI18640">
            <v>0</v>
          </cell>
          <cell r="AJ18640">
            <v>0</v>
          </cell>
          <cell r="AK18640">
            <v>0</v>
          </cell>
          <cell r="AL18640">
            <v>0</v>
          </cell>
          <cell r="AM18640">
            <v>0</v>
          </cell>
          <cell r="AN18640">
            <v>0</v>
          </cell>
          <cell r="AO18640">
            <v>0</v>
          </cell>
          <cell r="AP18640">
            <v>0</v>
          </cell>
          <cell r="AQ18640">
            <v>0</v>
          </cell>
          <cell r="AR18640">
            <v>0</v>
          </cell>
          <cell r="AS18640">
            <v>0</v>
          </cell>
          <cell r="AT18640">
            <v>1</v>
          </cell>
          <cell r="AU18640">
            <v>1</v>
          </cell>
          <cell r="AV18640" t="b">
            <v>0</v>
          </cell>
          <cell r="AW18640" t="b">
            <v>0</v>
          </cell>
        </row>
        <row r="18641">
          <cell r="S18641" t="str">
            <v>DRUID HEIGHTS</v>
          </cell>
          <cell r="AF18641">
            <v>0</v>
          </cell>
          <cell r="AG18641">
            <v>0</v>
          </cell>
          <cell r="AH18641">
            <v>0</v>
          </cell>
          <cell r="AI18641">
            <v>0</v>
          </cell>
          <cell r="AJ18641">
            <v>0</v>
          </cell>
          <cell r="AK18641">
            <v>0</v>
          </cell>
          <cell r="AL18641">
            <v>0</v>
          </cell>
          <cell r="AM18641">
            <v>0</v>
          </cell>
          <cell r="AN18641">
            <v>0</v>
          </cell>
          <cell r="AO18641">
            <v>0</v>
          </cell>
          <cell r="AP18641">
            <v>0</v>
          </cell>
          <cell r="AQ18641">
            <v>0</v>
          </cell>
          <cell r="AR18641">
            <v>0</v>
          </cell>
          <cell r="AS18641">
            <v>0</v>
          </cell>
          <cell r="AT18641">
            <v>0</v>
          </cell>
          <cell r="AU18641">
            <v>1</v>
          </cell>
          <cell r="AV18641" t="b">
            <v>0</v>
          </cell>
          <cell r="AW18641" t="b">
            <v>0</v>
          </cell>
        </row>
        <row r="18642">
          <cell r="S18642" t="str">
            <v>BEREA</v>
          </cell>
          <cell r="AF18642">
            <v>0</v>
          </cell>
          <cell r="AG18642">
            <v>0</v>
          </cell>
          <cell r="AH18642">
            <v>0</v>
          </cell>
          <cell r="AI18642">
            <v>0</v>
          </cell>
          <cell r="AJ18642">
            <v>0</v>
          </cell>
          <cell r="AK18642">
            <v>0</v>
          </cell>
          <cell r="AL18642">
            <v>0</v>
          </cell>
          <cell r="AM18642">
            <v>0</v>
          </cell>
          <cell r="AN18642">
            <v>0</v>
          </cell>
          <cell r="AO18642">
            <v>0</v>
          </cell>
          <cell r="AP18642">
            <v>0</v>
          </cell>
          <cell r="AQ18642">
            <v>0</v>
          </cell>
          <cell r="AR18642">
            <v>0</v>
          </cell>
          <cell r="AS18642">
            <v>0</v>
          </cell>
          <cell r="AT18642">
            <v>1</v>
          </cell>
          <cell r="AU18642">
            <v>1</v>
          </cell>
          <cell r="AV18642" t="b">
            <v>0</v>
          </cell>
          <cell r="AW18642" t="b">
            <v>0</v>
          </cell>
        </row>
        <row r="18643">
          <cell r="S18643" t="str">
            <v>CARROLL-SOUTH HILTON</v>
          </cell>
          <cell r="AF18643">
            <v>0</v>
          </cell>
          <cell r="AG18643">
            <v>0</v>
          </cell>
          <cell r="AH18643">
            <v>0</v>
          </cell>
          <cell r="AI18643">
            <v>0</v>
          </cell>
          <cell r="AJ18643">
            <v>0</v>
          </cell>
          <cell r="AK18643">
            <v>0</v>
          </cell>
          <cell r="AL18643">
            <v>0</v>
          </cell>
          <cell r="AM18643">
            <v>0</v>
          </cell>
          <cell r="AN18643">
            <v>0</v>
          </cell>
          <cell r="AO18643">
            <v>0</v>
          </cell>
          <cell r="AP18643">
            <v>0</v>
          </cell>
          <cell r="AQ18643">
            <v>0</v>
          </cell>
          <cell r="AR18643">
            <v>0</v>
          </cell>
          <cell r="AS18643">
            <v>0</v>
          </cell>
          <cell r="AT18643">
            <v>0</v>
          </cell>
          <cell r="AU18643">
            <v>1</v>
          </cell>
          <cell r="AV18643" t="b">
            <v>0</v>
          </cell>
          <cell r="AW18643" t="b">
            <v>0</v>
          </cell>
        </row>
        <row r="18644">
          <cell r="S18644" t="str">
            <v>MOUNT HOLLY</v>
          </cell>
          <cell r="AF18644">
            <v>0</v>
          </cell>
          <cell r="AG18644">
            <v>0</v>
          </cell>
          <cell r="AH18644">
            <v>0</v>
          </cell>
          <cell r="AI18644">
            <v>0</v>
          </cell>
          <cell r="AJ18644">
            <v>0</v>
          </cell>
          <cell r="AK18644">
            <v>0</v>
          </cell>
          <cell r="AL18644">
            <v>0</v>
          </cell>
          <cell r="AM18644">
            <v>0</v>
          </cell>
          <cell r="AN18644">
            <v>0</v>
          </cell>
          <cell r="AO18644">
            <v>0</v>
          </cell>
          <cell r="AP18644">
            <v>0</v>
          </cell>
          <cell r="AQ18644">
            <v>0</v>
          </cell>
          <cell r="AR18644">
            <v>0</v>
          </cell>
          <cell r="AS18644">
            <v>1</v>
          </cell>
          <cell r="AT18644">
            <v>1</v>
          </cell>
          <cell r="AU18644">
            <v>1</v>
          </cell>
          <cell r="AV18644" t="b">
            <v>0</v>
          </cell>
          <cell r="AW18644" t="b">
            <v>0</v>
          </cell>
        </row>
        <row r="18645">
          <cell r="S18645" t="str">
            <v>WALBROOK</v>
          </cell>
          <cell r="AF18645">
            <v>0</v>
          </cell>
          <cell r="AG18645">
            <v>0</v>
          </cell>
          <cell r="AH18645">
            <v>0</v>
          </cell>
          <cell r="AI18645">
            <v>0</v>
          </cell>
          <cell r="AJ18645">
            <v>0</v>
          </cell>
          <cell r="AK18645">
            <v>0</v>
          </cell>
          <cell r="AL18645">
            <v>0</v>
          </cell>
          <cell r="AM18645">
            <v>0</v>
          </cell>
          <cell r="AN18645">
            <v>0</v>
          </cell>
          <cell r="AO18645">
            <v>0</v>
          </cell>
          <cell r="AP18645">
            <v>0</v>
          </cell>
          <cell r="AQ18645">
            <v>0</v>
          </cell>
          <cell r="AR18645">
            <v>0</v>
          </cell>
          <cell r="AS18645">
            <v>0</v>
          </cell>
          <cell r="AT18645">
            <v>1</v>
          </cell>
          <cell r="AU18645">
            <v>1</v>
          </cell>
          <cell r="AV18645" t="b">
            <v>0</v>
          </cell>
          <cell r="AW18645" t="b">
            <v>0</v>
          </cell>
        </row>
        <row r="18646">
          <cell r="S18646" t="str">
            <v>BELAIR-EDISON</v>
          </cell>
          <cell r="AF18646">
            <v>0</v>
          </cell>
          <cell r="AG18646">
            <v>0</v>
          </cell>
          <cell r="AH18646">
            <v>0</v>
          </cell>
          <cell r="AI18646">
            <v>0</v>
          </cell>
          <cell r="AJ18646">
            <v>0</v>
          </cell>
          <cell r="AK18646">
            <v>0</v>
          </cell>
          <cell r="AL18646">
            <v>0</v>
          </cell>
          <cell r="AM18646">
            <v>0</v>
          </cell>
          <cell r="AN18646">
            <v>0</v>
          </cell>
          <cell r="AO18646">
            <v>0</v>
          </cell>
          <cell r="AP18646">
            <v>0</v>
          </cell>
          <cell r="AQ18646">
            <v>0</v>
          </cell>
          <cell r="AR18646">
            <v>0</v>
          </cell>
          <cell r="AS18646">
            <v>1</v>
          </cell>
          <cell r="AT18646">
            <v>1</v>
          </cell>
          <cell r="AU18646">
            <v>1</v>
          </cell>
          <cell r="AV18646" t="b">
            <v>0</v>
          </cell>
          <cell r="AW18646" t="b">
            <v>0</v>
          </cell>
        </row>
        <row r="18647">
          <cell r="S18647" t="str">
            <v>SANDTOWN-WINCHESTER</v>
          </cell>
          <cell r="AF18647">
            <v>0</v>
          </cell>
          <cell r="AG18647">
            <v>0</v>
          </cell>
          <cell r="AH18647">
            <v>0</v>
          </cell>
          <cell r="AI18647">
            <v>0</v>
          </cell>
          <cell r="AJ18647">
            <v>0</v>
          </cell>
          <cell r="AK18647">
            <v>0</v>
          </cell>
          <cell r="AL18647">
            <v>0</v>
          </cell>
          <cell r="AM18647">
            <v>0</v>
          </cell>
          <cell r="AN18647">
            <v>0</v>
          </cell>
          <cell r="AO18647">
            <v>0</v>
          </cell>
          <cell r="AP18647">
            <v>0</v>
          </cell>
          <cell r="AQ18647">
            <v>0</v>
          </cell>
          <cell r="AR18647">
            <v>0</v>
          </cell>
          <cell r="AS18647">
            <v>0</v>
          </cell>
          <cell r="AT18647">
            <v>1</v>
          </cell>
          <cell r="AU18647">
            <v>1</v>
          </cell>
          <cell r="AV18647" t="b">
            <v>0</v>
          </cell>
          <cell r="AW18647" t="b">
            <v>0</v>
          </cell>
        </row>
        <row r="18648">
          <cell r="S18648" t="str">
            <v>DRUID HEIGHTS</v>
          </cell>
          <cell r="AF18648">
            <v>0</v>
          </cell>
          <cell r="AG18648">
            <v>0</v>
          </cell>
          <cell r="AH18648">
            <v>0</v>
          </cell>
          <cell r="AI18648">
            <v>0</v>
          </cell>
          <cell r="AJ18648">
            <v>0</v>
          </cell>
          <cell r="AK18648">
            <v>0</v>
          </cell>
          <cell r="AL18648">
            <v>0</v>
          </cell>
          <cell r="AM18648">
            <v>0</v>
          </cell>
          <cell r="AN18648">
            <v>0</v>
          </cell>
          <cell r="AO18648">
            <v>0</v>
          </cell>
          <cell r="AP18648">
            <v>0</v>
          </cell>
          <cell r="AQ18648">
            <v>0</v>
          </cell>
          <cell r="AR18648">
            <v>0</v>
          </cell>
          <cell r="AS18648">
            <v>0</v>
          </cell>
          <cell r="AT18648">
            <v>1</v>
          </cell>
          <cell r="AU18648">
            <v>1</v>
          </cell>
          <cell r="AV18648" t="b">
            <v>0</v>
          </cell>
          <cell r="AW18648" t="b">
            <v>0</v>
          </cell>
        </row>
        <row r="18649">
          <cell r="S18649" t="str">
            <v>GREENMOUNT WEST</v>
          </cell>
          <cell r="AF18649">
            <v>0</v>
          </cell>
          <cell r="AG18649">
            <v>0</v>
          </cell>
          <cell r="AH18649">
            <v>0</v>
          </cell>
          <cell r="AI18649">
            <v>0</v>
          </cell>
          <cell r="AJ18649">
            <v>0</v>
          </cell>
          <cell r="AK18649">
            <v>0</v>
          </cell>
          <cell r="AL18649">
            <v>0</v>
          </cell>
          <cell r="AM18649">
            <v>1</v>
          </cell>
          <cell r="AN18649">
            <v>1</v>
          </cell>
          <cell r="AO18649">
            <v>1</v>
          </cell>
          <cell r="AP18649">
            <v>1</v>
          </cell>
          <cell r="AQ18649">
            <v>1</v>
          </cell>
          <cell r="AR18649">
            <v>1</v>
          </cell>
          <cell r="AS18649">
            <v>1</v>
          </cell>
          <cell r="AT18649">
            <v>1</v>
          </cell>
          <cell r="AU18649">
            <v>1</v>
          </cell>
          <cell r="AV18649" t="b">
            <v>0</v>
          </cell>
          <cell r="AW18649" t="b">
            <v>0</v>
          </cell>
        </row>
        <row r="18650">
          <cell r="S18650" t="str">
            <v>OLIVER</v>
          </cell>
          <cell r="AF18650">
            <v>0</v>
          </cell>
          <cell r="AG18650">
            <v>0</v>
          </cell>
          <cell r="AH18650">
            <v>0</v>
          </cell>
          <cell r="AI18650">
            <v>0</v>
          </cell>
          <cell r="AJ18650">
            <v>0</v>
          </cell>
          <cell r="AK18650">
            <v>0</v>
          </cell>
          <cell r="AL18650">
            <v>0</v>
          </cell>
          <cell r="AM18650">
            <v>0</v>
          </cell>
          <cell r="AN18650">
            <v>0</v>
          </cell>
          <cell r="AO18650">
            <v>0</v>
          </cell>
          <cell r="AP18650">
            <v>0</v>
          </cell>
          <cell r="AQ18650">
            <v>0</v>
          </cell>
          <cell r="AR18650">
            <v>0</v>
          </cell>
          <cell r="AS18650">
            <v>0</v>
          </cell>
          <cell r="AT18650">
            <v>1</v>
          </cell>
          <cell r="AU18650">
            <v>1</v>
          </cell>
          <cell r="AV18650" t="b">
            <v>0</v>
          </cell>
          <cell r="AW18650" t="b">
            <v>0</v>
          </cell>
        </row>
        <row r="18651">
          <cell r="S18651" t="str">
            <v>ELLWOOD PARK/MONUMENT</v>
          </cell>
          <cell r="AF18651">
            <v>0</v>
          </cell>
          <cell r="AG18651">
            <v>0</v>
          </cell>
          <cell r="AH18651">
            <v>0</v>
          </cell>
          <cell r="AI18651">
            <v>0</v>
          </cell>
          <cell r="AJ18651">
            <v>0</v>
          </cell>
          <cell r="AK18651">
            <v>0</v>
          </cell>
          <cell r="AL18651">
            <v>0</v>
          </cell>
          <cell r="AM18651">
            <v>0</v>
          </cell>
          <cell r="AN18651">
            <v>0</v>
          </cell>
          <cell r="AO18651">
            <v>0</v>
          </cell>
          <cell r="AP18651">
            <v>0</v>
          </cell>
          <cell r="AQ18651">
            <v>1</v>
          </cell>
          <cell r="AR18651">
            <v>1</v>
          </cell>
          <cell r="AS18651">
            <v>1</v>
          </cell>
          <cell r="AT18651">
            <v>1</v>
          </cell>
          <cell r="AU18651">
            <v>1</v>
          </cell>
          <cell r="AV18651" t="b">
            <v>0</v>
          </cell>
          <cell r="AW18651" t="b">
            <v>0</v>
          </cell>
        </row>
        <row r="18652">
          <cell r="S18652" t="str">
            <v>BUTCHER'S HILL</v>
          </cell>
          <cell r="AF18652">
            <v>0</v>
          </cell>
          <cell r="AG18652">
            <v>0</v>
          </cell>
          <cell r="AH18652">
            <v>0</v>
          </cell>
          <cell r="AI18652">
            <v>0</v>
          </cell>
          <cell r="AJ18652">
            <v>0</v>
          </cell>
          <cell r="AK18652">
            <v>0</v>
          </cell>
          <cell r="AL18652">
            <v>0</v>
          </cell>
          <cell r="AM18652">
            <v>0</v>
          </cell>
          <cell r="AN18652">
            <v>0</v>
          </cell>
          <cell r="AO18652">
            <v>0</v>
          </cell>
          <cell r="AP18652">
            <v>0</v>
          </cell>
          <cell r="AQ18652">
            <v>0</v>
          </cell>
          <cell r="AR18652">
            <v>1</v>
          </cell>
          <cell r="AS18652">
            <v>1</v>
          </cell>
          <cell r="AT18652">
            <v>1</v>
          </cell>
          <cell r="AU18652">
            <v>1</v>
          </cell>
          <cell r="AV18652" t="b">
            <v>0</v>
          </cell>
          <cell r="AW18652" t="b">
            <v>0</v>
          </cell>
        </row>
        <row r="18653">
          <cell r="S18653" t="str">
            <v>UPPER FELLS POINT</v>
          </cell>
          <cell r="AF18653">
            <v>0</v>
          </cell>
          <cell r="AG18653">
            <v>0</v>
          </cell>
          <cell r="AH18653">
            <v>0</v>
          </cell>
          <cell r="AI18653">
            <v>0</v>
          </cell>
          <cell r="AJ18653">
            <v>0</v>
          </cell>
          <cell r="AK18653">
            <v>0</v>
          </cell>
          <cell r="AL18653">
            <v>0</v>
          </cell>
          <cell r="AM18653">
            <v>0</v>
          </cell>
          <cell r="AN18653">
            <v>0</v>
          </cell>
          <cell r="AO18653">
            <v>0</v>
          </cell>
          <cell r="AP18653">
            <v>0</v>
          </cell>
          <cell r="AQ18653">
            <v>0</v>
          </cell>
          <cell r="AR18653">
            <v>0</v>
          </cell>
          <cell r="AS18653">
            <v>0</v>
          </cell>
          <cell r="AT18653">
            <v>1</v>
          </cell>
          <cell r="AU18653">
            <v>1</v>
          </cell>
          <cell r="AV18653" t="b">
            <v>0</v>
          </cell>
          <cell r="AW18653" t="b">
            <v>0</v>
          </cell>
        </row>
        <row r="18654">
          <cell r="S18654" t="str">
            <v>BELAIR-EDISON</v>
          </cell>
          <cell r="AF18654">
            <v>0</v>
          </cell>
          <cell r="AG18654">
            <v>0</v>
          </cell>
          <cell r="AH18654">
            <v>0</v>
          </cell>
          <cell r="AI18654">
            <v>0</v>
          </cell>
          <cell r="AJ18654">
            <v>0</v>
          </cell>
          <cell r="AK18654">
            <v>0</v>
          </cell>
          <cell r="AL18654">
            <v>0</v>
          </cell>
          <cell r="AM18654">
            <v>0</v>
          </cell>
          <cell r="AN18654">
            <v>0</v>
          </cell>
          <cell r="AO18654">
            <v>0</v>
          </cell>
          <cell r="AP18654">
            <v>0</v>
          </cell>
          <cell r="AQ18654">
            <v>0</v>
          </cell>
          <cell r="AR18654">
            <v>0</v>
          </cell>
          <cell r="AS18654">
            <v>0</v>
          </cell>
          <cell r="AT18654">
            <v>0</v>
          </cell>
          <cell r="AU18654">
            <v>1</v>
          </cell>
          <cell r="AV18654" t="b">
            <v>0</v>
          </cell>
          <cell r="AW18654" t="b">
            <v>0</v>
          </cell>
        </row>
        <row r="18655">
          <cell r="S18655" t="str">
            <v>LANGSTON HUGHES</v>
          </cell>
          <cell r="AF18655">
            <v>0</v>
          </cell>
          <cell r="AG18655">
            <v>0</v>
          </cell>
          <cell r="AH18655">
            <v>0</v>
          </cell>
          <cell r="AI18655">
            <v>0</v>
          </cell>
          <cell r="AJ18655">
            <v>0</v>
          </cell>
          <cell r="AK18655">
            <v>0</v>
          </cell>
          <cell r="AL18655">
            <v>0</v>
          </cell>
          <cell r="AM18655">
            <v>0</v>
          </cell>
          <cell r="AN18655">
            <v>0</v>
          </cell>
          <cell r="AO18655">
            <v>0</v>
          </cell>
          <cell r="AP18655">
            <v>0</v>
          </cell>
          <cell r="AQ18655">
            <v>0</v>
          </cell>
          <cell r="AR18655">
            <v>0</v>
          </cell>
          <cell r="AS18655">
            <v>0</v>
          </cell>
          <cell r="AT18655">
            <v>0</v>
          </cell>
          <cell r="AU18655">
            <v>1</v>
          </cell>
          <cell r="AV18655" t="b">
            <v>0</v>
          </cell>
          <cell r="AW18655" t="b">
            <v>0</v>
          </cell>
        </row>
        <row r="18656">
          <cell r="S18656" t="str">
            <v>SANDTOWN-WINCHESTER</v>
          </cell>
          <cell r="AF18656">
            <v>0</v>
          </cell>
          <cell r="AG18656">
            <v>0</v>
          </cell>
          <cell r="AH18656">
            <v>0</v>
          </cell>
          <cell r="AI18656">
            <v>0</v>
          </cell>
          <cell r="AJ18656">
            <v>0</v>
          </cell>
          <cell r="AK18656">
            <v>0</v>
          </cell>
          <cell r="AL18656">
            <v>0</v>
          </cell>
          <cell r="AM18656">
            <v>0</v>
          </cell>
          <cell r="AN18656">
            <v>0</v>
          </cell>
          <cell r="AO18656">
            <v>1</v>
          </cell>
          <cell r="AP18656">
            <v>1</v>
          </cell>
          <cell r="AQ18656">
            <v>1</v>
          </cell>
          <cell r="AR18656">
            <v>1</v>
          </cell>
          <cell r="AS18656">
            <v>1</v>
          </cell>
          <cell r="AT18656">
            <v>1</v>
          </cell>
          <cell r="AU18656">
            <v>1</v>
          </cell>
          <cell r="AV18656" t="b">
            <v>0</v>
          </cell>
          <cell r="AW18656" t="b">
            <v>0</v>
          </cell>
        </row>
        <row r="18657">
          <cell r="S18657" t="str">
            <v>BOOTH-BOYD</v>
          </cell>
          <cell r="AF18657">
            <v>0</v>
          </cell>
          <cell r="AG18657">
            <v>0</v>
          </cell>
          <cell r="AH18657">
            <v>0</v>
          </cell>
          <cell r="AI18657">
            <v>0</v>
          </cell>
          <cell r="AJ18657">
            <v>0</v>
          </cell>
          <cell r="AK18657">
            <v>0</v>
          </cell>
          <cell r="AL18657">
            <v>0</v>
          </cell>
          <cell r="AM18657">
            <v>0</v>
          </cell>
          <cell r="AN18657">
            <v>0</v>
          </cell>
          <cell r="AO18657">
            <v>0</v>
          </cell>
          <cell r="AP18657">
            <v>0</v>
          </cell>
          <cell r="AQ18657">
            <v>0</v>
          </cell>
          <cell r="AR18657">
            <v>0</v>
          </cell>
          <cell r="AS18657">
            <v>1</v>
          </cell>
          <cell r="AT18657">
            <v>1</v>
          </cell>
          <cell r="AU18657">
            <v>1</v>
          </cell>
          <cell r="AV18657" t="b">
            <v>0</v>
          </cell>
          <cell r="AW18657" t="b">
            <v>0</v>
          </cell>
        </row>
        <row r="18658">
          <cell r="S18658" t="str">
            <v>BOOTH-BOYD</v>
          </cell>
          <cell r="AF18658">
            <v>1</v>
          </cell>
          <cell r="AG18658">
            <v>1</v>
          </cell>
          <cell r="AH18658">
            <v>1</v>
          </cell>
          <cell r="AI18658">
            <v>1</v>
          </cell>
          <cell r="AJ18658">
            <v>1</v>
          </cell>
          <cell r="AK18658">
            <v>1</v>
          </cell>
          <cell r="AL18658">
            <v>1</v>
          </cell>
          <cell r="AM18658">
            <v>1</v>
          </cell>
          <cell r="AN18658">
            <v>1</v>
          </cell>
          <cell r="AO18658">
            <v>1</v>
          </cell>
          <cell r="AP18658">
            <v>1</v>
          </cell>
          <cell r="AQ18658">
            <v>1</v>
          </cell>
          <cell r="AR18658">
            <v>1</v>
          </cell>
          <cell r="AS18658">
            <v>1</v>
          </cell>
          <cell r="AT18658">
            <v>1</v>
          </cell>
          <cell r="AU18658">
            <v>1</v>
          </cell>
          <cell r="AV18658" t="b">
            <v>0</v>
          </cell>
          <cell r="AW18658" t="b">
            <v>0</v>
          </cell>
        </row>
        <row r="18659">
          <cell r="S18659" t="str">
            <v>BOOTH-BOYD</v>
          </cell>
          <cell r="AF18659">
            <v>0</v>
          </cell>
          <cell r="AG18659">
            <v>0</v>
          </cell>
          <cell r="AH18659">
            <v>0</v>
          </cell>
          <cell r="AI18659">
            <v>0</v>
          </cell>
          <cell r="AJ18659">
            <v>0</v>
          </cell>
          <cell r="AK18659">
            <v>0</v>
          </cell>
          <cell r="AL18659">
            <v>0</v>
          </cell>
          <cell r="AM18659">
            <v>0</v>
          </cell>
          <cell r="AN18659">
            <v>0</v>
          </cell>
          <cell r="AO18659">
            <v>0</v>
          </cell>
          <cell r="AP18659">
            <v>0</v>
          </cell>
          <cell r="AQ18659">
            <v>0</v>
          </cell>
          <cell r="AR18659">
            <v>0</v>
          </cell>
          <cell r="AS18659">
            <v>0</v>
          </cell>
          <cell r="AT18659">
            <v>0</v>
          </cell>
          <cell r="AU18659">
            <v>1</v>
          </cell>
          <cell r="AV18659" t="b">
            <v>0</v>
          </cell>
          <cell r="AW18659" t="b">
            <v>0</v>
          </cell>
        </row>
        <row r="18660">
          <cell r="S18660" t="str">
            <v>RIVERSIDE</v>
          </cell>
          <cell r="AF18660">
            <v>0</v>
          </cell>
          <cell r="AG18660">
            <v>0</v>
          </cell>
          <cell r="AH18660">
            <v>0</v>
          </cell>
          <cell r="AI18660">
            <v>0</v>
          </cell>
          <cell r="AJ18660">
            <v>0</v>
          </cell>
          <cell r="AK18660">
            <v>0</v>
          </cell>
          <cell r="AL18660">
            <v>0</v>
          </cell>
          <cell r="AM18660">
            <v>0</v>
          </cell>
          <cell r="AN18660">
            <v>0</v>
          </cell>
          <cell r="AO18660">
            <v>0</v>
          </cell>
          <cell r="AP18660">
            <v>0</v>
          </cell>
          <cell r="AQ18660">
            <v>1</v>
          </cell>
          <cell r="AR18660">
            <v>1</v>
          </cell>
          <cell r="AS18660">
            <v>1</v>
          </cell>
          <cell r="AT18660">
            <v>1</v>
          </cell>
          <cell r="AU18660">
            <v>1</v>
          </cell>
          <cell r="AV18660" t="b">
            <v>0</v>
          </cell>
          <cell r="AW18660" t="b">
            <v>0</v>
          </cell>
        </row>
        <row r="18661">
          <cell r="S18661" t="str">
            <v>COPPIN HEIGHTS/ASH-CO-EAST</v>
          </cell>
          <cell r="AF18661">
            <v>0</v>
          </cell>
          <cell r="AG18661">
            <v>0</v>
          </cell>
          <cell r="AH18661">
            <v>0</v>
          </cell>
          <cell r="AI18661">
            <v>0</v>
          </cell>
          <cell r="AJ18661">
            <v>0</v>
          </cell>
          <cell r="AK18661">
            <v>0</v>
          </cell>
          <cell r="AL18661">
            <v>0</v>
          </cell>
          <cell r="AM18661">
            <v>0</v>
          </cell>
          <cell r="AN18661">
            <v>0</v>
          </cell>
          <cell r="AO18661">
            <v>0</v>
          </cell>
          <cell r="AP18661">
            <v>0</v>
          </cell>
          <cell r="AQ18661">
            <v>0</v>
          </cell>
          <cell r="AR18661">
            <v>0</v>
          </cell>
          <cell r="AS18661">
            <v>0</v>
          </cell>
          <cell r="AT18661">
            <v>1</v>
          </cell>
          <cell r="AU18661">
            <v>1</v>
          </cell>
          <cell r="AV18661" t="b">
            <v>0</v>
          </cell>
          <cell r="AW18661" t="b">
            <v>0</v>
          </cell>
        </row>
        <row r="18662">
          <cell r="S18662" t="str">
            <v>EASTERWOOD</v>
          </cell>
          <cell r="AF18662">
            <v>0</v>
          </cell>
          <cell r="AG18662">
            <v>0</v>
          </cell>
          <cell r="AH18662">
            <v>0</v>
          </cell>
          <cell r="AI18662">
            <v>0</v>
          </cell>
          <cell r="AJ18662">
            <v>0</v>
          </cell>
          <cell r="AK18662">
            <v>0</v>
          </cell>
          <cell r="AL18662">
            <v>0</v>
          </cell>
          <cell r="AM18662">
            <v>0</v>
          </cell>
          <cell r="AN18662">
            <v>0</v>
          </cell>
          <cell r="AO18662">
            <v>0</v>
          </cell>
          <cell r="AP18662">
            <v>0</v>
          </cell>
          <cell r="AQ18662">
            <v>0</v>
          </cell>
          <cell r="AR18662">
            <v>0</v>
          </cell>
          <cell r="AS18662">
            <v>0</v>
          </cell>
          <cell r="AT18662">
            <v>1</v>
          </cell>
          <cell r="AU18662">
            <v>1</v>
          </cell>
          <cell r="AV18662" t="b">
            <v>0</v>
          </cell>
          <cell r="AW18662" t="b">
            <v>0</v>
          </cell>
        </row>
        <row r="18663">
          <cell r="S18663" t="str">
            <v>WALBROOK</v>
          </cell>
          <cell r="AF18663">
            <v>0</v>
          </cell>
          <cell r="AG18663">
            <v>0</v>
          </cell>
          <cell r="AH18663">
            <v>0</v>
          </cell>
          <cell r="AI18663">
            <v>0</v>
          </cell>
          <cell r="AJ18663">
            <v>0</v>
          </cell>
          <cell r="AK18663">
            <v>0</v>
          </cell>
          <cell r="AL18663">
            <v>0</v>
          </cell>
          <cell r="AM18663">
            <v>0</v>
          </cell>
          <cell r="AN18663">
            <v>0</v>
          </cell>
          <cell r="AO18663">
            <v>1</v>
          </cell>
          <cell r="AP18663">
            <v>1</v>
          </cell>
          <cell r="AQ18663">
            <v>1</v>
          </cell>
          <cell r="AR18663">
            <v>1</v>
          </cell>
          <cell r="AS18663">
            <v>1</v>
          </cell>
          <cell r="AT18663">
            <v>1</v>
          </cell>
          <cell r="AU18663">
            <v>1</v>
          </cell>
          <cell r="AV18663" t="b">
            <v>0</v>
          </cell>
          <cell r="AW18663" t="b">
            <v>0</v>
          </cell>
        </row>
        <row r="18664">
          <cell r="S18664" t="str">
            <v>WALBROOK</v>
          </cell>
          <cell r="AF18664">
            <v>0</v>
          </cell>
          <cell r="AG18664">
            <v>0</v>
          </cell>
          <cell r="AH18664">
            <v>0</v>
          </cell>
          <cell r="AI18664">
            <v>0</v>
          </cell>
          <cell r="AJ18664">
            <v>0</v>
          </cell>
          <cell r="AK18664">
            <v>0</v>
          </cell>
          <cell r="AL18664">
            <v>0</v>
          </cell>
          <cell r="AM18664">
            <v>0</v>
          </cell>
          <cell r="AN18664">
            <v>0</v>
          </cell>
          <cell r="AO18664">
            <v>0</v>
          </cell>
          <cell r="AP18664">
            <v>0</v>
          </cell>
          <cell r="AQ18664">
            <v>0</v>
          </cell>
          <cell r="AR18664">
            <v>0</v>
          </cell>
          <cell r="AS18664">
            <v>1</v>
          </cell>
          <cell r="AT18664">
            <v>1</v>
          </cell>
          <cell r="AU18664">
            <v>1</v>
          </cell>
          <cell r="AV18664" t="b">
            <v>0</v>
          </cell>
          <cell r="AW18664" t="b">
            <v>0</v>
          </cell>
        </row>
        <row r="18665">
          <cell r="S18665" t="str">
            <v>WALBROOK</v>
          </cell>
          <cell r="AF18665">
            <v>0</v>
          </cell>
          <cell r="AG18665">
            <v>0</v>
          </cell>
          <cell r="AH18665">
            <v>0</v>
          </cell>
          <cell r="AI18665">
            <v>0</v>
          </cell>
          <cell r="AJ18665">
            <v>0</v>
          </cell>
          <cell r="AK18665">
            <v>0</v>
          </cell>
          <cell r="AL18665">
            <v>0</v>
          </cell>
          <cell r="AM18665">
            <v>0</v>
          </cell>
          <cell r="AN18665">
            <v>0</v>
          </cell>
          <cell r="AO18665">
            <v>0</v>
          </cell>
          <cell r="AP18665">
            <v>0</v>
          </cell>
          <cell r="AQ18665">
            <v>0</v>
          </cell>
          <cell r="AR18665">
            <v>0</v>
          </cell>
          <cell r="AS18665">
            <v>0</v>
          </cell>
          <cell r="AT18665">
            <v>1</v>
          </cell>
          <cell r="AU18665">
            <v>1</v>
          </cell>
          <cell r="AV18665" t="b">
            <v>0</v>
          </cell>
          <cell r="AW18665" t="b">
            <v>0</v>
          </cell>
        </row>
        <row r="18666">
          <cell r="S18666" t="str">
            <v>WALBROOK</v>
          </cell>
          <cell r="AF18666">
            <v>1</v>
          </cell>
          <cell r="AG18666">
            <v>1</v>
          </cell>
          <cell r="AH18666">
            <v>1</v>
          </cell>
          <cell r="AI18666">
            <v>1</v>
          </cell>
          <cell r="AJ18666">
            <v>1</v>
          </cell>
          <cell r="AK18666">
            <v>1</v>
          </cell>
          <cell r="AL18666">
            <v>1</v>
          </cell>
          <cell r="AM18666">
            <v>1</v>
          </cell>
          <cell r="AN18666">
            <v>1</v>
          </cell>
          <cell r="AO18666">
            <v>1</v>
          </cell>
          <cell r="AP18666">
            <v>1</v>
          </cell>
          <cell r="AQ18666">
            <v>1</v>
          </cell>
          <cell r="AR18666">
            <v>1</v>
          </cell>
          <cell r="AS18666">
            <v>1</v>
          </cell>
          <cell r="AT18666">
            <v>1</v>
          </cell>
          <cell r="AU18666">
            <v>1</v>
          </cell>
          <cell r="AV18666" t="b">
            <v>0</v>
          </cell>
          <cell r="AW18666" t="b">
            <v>0</v>
          </cell>
        </row>
        <row r="18667">
          <cell r="S18667" t="str">
            <v>WALBROOK</v>
          </cell>
          <cell r="AF18667">
            <v>0</v>
          </cell>
          <cell r="AG18667">
            <v>0</v>
          </cell>
          <cell r="AH18667">
            <v>0</v>
          </cell>
          <cell r="AI18667">
            <v>0</v>
          </cell>
          <cell r="AJ18667">
            <v>0</v>
          </cell>
          <cell r="AK18667">
            <v>0</v>
          </cell>
          <cell r="AL18667">
            <v>0</v>
          </cell>
          <cell r="AM18667">
            <v>0</v>
          </cell>
          <cell r="AN18667">
            <v>0</v>
          </cell>
          <cell r="AO18667">
            <v>0</v>
          </cell>
          <cell r="AP18667">
            <v>0</v>
          </cell>
          <cell r="AQ18667">
            <v>0</v>
          </cell>
          <cell r="AR18667">
            <v>0</v>
          </cell>
          <cell r="AS18667">
            <v>0</v>
          </cell>
          <cell r="AT18667">
            <v>0</v>
          </cell>
          <cell r="AU18667">
            <v>1</v>
          </cell>
          <cell r="AV18667" t="b">
            <v>0</v>
          </cell>
          <cell r="AW18667" t="b">
            <v>0</v>
          </cell>
        </row>
        <row r="18668">
          <cell r="S18668" t="str">
            <v>CENTRAL PARK HEIGHTS</v>
          </cell>
          <cell r="AF18668">
            <v>0</v>
          </cell>
          <cell r="AG18668">
            <v>0</v>
          </cell>
          <cell r="AH18668">
            <v>0</v>
          </cell>
          <cell r="AI18668">
            <v>0</v>
          </cell>
          <cell r="AJ18668">
            <v>0</v>
          </cell>
          <cell r="AK18668">
            <v>0</v>
          </cell>
          <cell r="AL18668">
            <v>0</v>
          </cell>
          <cell r="AM18668">
            <v>0</v>
          </cell>
          <cell r="AN18668">
            <v>0</v>
          </cell>
          <cell r="AO18668">
            <v>0</v>
          </cell>
          <cell r="AP18668">
            <v>0</v>
          </cell>
          <cell r="AQ18668">
            <v>0</v>
          </cell>
          <cell r="AR18668">
            <v>0</v>
          </cell>
          <cell r="AS18668">
            <v>1</v>
          </cell>
          <cell r="AT18668">
            <v>1</v>
          </cell>
          <cell r="AU18668">
            <v>1</v>
          </cell>
          <cell r="AV18668" t="b">
            <v>0</v>
          </cell>
          <cell r="AW18668" t="b">
            <v>0</v>
          </cell>
        </row>
        <row r="18669">
          <cell r="S18669" t="str">
            <v>CENTRAL PARK HEIGHTS</v>
          </cell>
          <cell r="AF18669">
            <v>0</v>
          </cell>
          <cell r="AG18669">
            <v>0</v>
          </cell>
          <cell r="AH18669">
            <v>0</v>
          </cell>
          <cell r="AI18669">
            <v>0</v>
          </cell>
          <cell r="AJ18669">
            <v>0</v>
          </cell>
          <cell r="AK18669">
            <v>0</v>
          </cell>
          <cell r="AL18669">
            <v>0</v>
          </cell>
          <cell r="AM18669">
            <v>0</v>
          </cell>
          <cell r="AN18669">
            <v>0</v>
          </cell>
          <cell r="AO18669">
            <v>0</v>
          </cell>
          <cell r="AP18669">
            <v>0</v>
          </cell>
          <cell r="AQ18669">
            <v>0</v>
          </cell>
          <cell r="AR18669">
            <v>0</v>
          </cell>
          <cell r="AS18669">
            <v>0</v>
          </cell>
          <cell r="AT18669">
            <v>1</v>
          </cell>
          <cell r="AU18669">
            <v>1</v>
          </cell>
          <cell r="AV18669" t="b">
            <v>0</v>
          </cell>
          <cell r="AW18669" t="b">
            <v>0</v>
          </cell>
        </row>
        <row r="18670">
          <cell r="S18670" t="str">
            <v>CARROLLTON RIDGE</v>
          </cell>
          <cell r="AF18670">
            <v>1</v>
          </cell>
          <cell r="AG18670">
            <v>1</v>
          </cell>
          <cell r="AH18670">
            <v>1</v>
          </cell>
          <cell r="AI18670">
            <v>1</v>
          </cell>
          <cell r="AJ18670">
            <v>1</v>
          </cell>
          <cell r="AK18670">
            <v>1</v>
          </cell>
          <cell r="AL18670">
            <v>1</v>
          </cell>
          <cell r="AM18670">
            <v>1</v>
          </cell>
          <cell r="AN18670">
            <v>1</v>
          </cell>
          <cell r="AO18670">
            <v>1</v>
          </cell>
          <cell r="AP18670">
            <v>1</v>
          </cell>
          <cell r="AQ18670">
            <v>1</v>
          </cell>
          <cell r="AR18670">
            <v>1</v>
          </cell>
          <cell r="AS18670">
            <v>1</v>
          </cell>
          <cell r="AT18670">
            <v>1</v>
          </cell>
          <cell r="AU18670">
            <v>1</v>
          </cell>
          <cell r="AV18670" t="b">
            <v>0</v>
          </cell>
          <cell r="AW18670" t="b">
            <v>0</v>
          </cell>
        </row>
        <row r="18671">
          <cell r="S18671" t="str">
            <v>OLIVER</v>
          </cell>
          <cell r="AF18671">
            <v>0</v>
          </cell>
          <cell r="AG18671">
            <v>0</v>
          </cell>
          <cell r="AH18671">
            <v>0</v>
          </cell>
          <cell r="AI18671">
            <v>0</v>
          </cell>
          <cell r="AJ18671">
            <v>0</v>
          </cell>
          <cell r="AK18671">
            <v>0</v>
          </cell>
          <cell r="AL18671">
            <v>0</v>
          </cell>
          <cell r="AM18671">
            <v>0</v>
          </cell>
          <cell r="AN18671">
            <v>0</v>
          </cell>
          <cell r="AO18671">
            <v>0</v>
          </cell>
          <cell r="AP18671">
            <v>0</v>
          </cell>
          <cell r="AQ18671">
            <v>0</v>
          </cell>
          <cell r="AR18671">
            <v>0</v>
          </cell>
          <cell r="AS18671">
            <v>0</v>
          </cell>
          <cell r="AT18671">
            <v>0</v>
          </cell>
          <cell r="AU18671">
            <v>1</v>
          </cell>
          <cell r="AV18671" t="b">
            <v>0</v>
          </cell>
          <cell r="AW18671" t="b">
            <v>0</v>
          </cell>
        </row>
        <row r="18672">
          <cell r="S18672" t="str">
            <v>OLIVER</v>
          </cell>
          <cell r="AF18672">
            <v>0</v>
          </cell>
          <cell r="AG18672">
            <v>0</v>
          </cell>
          <cell r="AH18672">
            <v>0</v>
          </cell>
          <cell r="AI18672">
            <v>0</v>
          </cell>
          <cell r="AJ18672">
            <v>0</v>
          </cell>
          <cell r="AK18672">
            <v>0</v>
          </cell>
          <cell r="AL18672">
            <v>0</v>
          </cell>
          <cell r="AM18672">
            <v>0</v>
          </cell>
          <cell r="AN18672">
            <v>0</v>
          </cell>
          <cell r="AO18672">
            <v>0</v>
          </cell>
          <cell r="AP18672">
            <v>0</v>
          </cell>
          <cell r="AQ18672">
            <v>0</v>
          </cell>
          <cell r="AR18672">
            <v>0</v>
          </cell>
          <cell r="AS18672">
            <v>0</v>
          </cell>
          <cell r="AT18672">
            <v>0</v>
          </cell>
          <cell r="AU18672">
            <v>1</v>
          </cell>
          <cell r="AV18672" t="b">
            <v>0</v>
          </cell>
          <cell r="AW18672" t="b">
            <v>0</v>
          </cell>
        </row>
        <row r="18673">
          <cell r="S18673" t="str">
            <v>BEREA</v>
          </cell>
          <cell r="AF18673">
            <v>0</v>
          </cell>
          <cell r="AG18673">
            <v>0</v>
          </cell>
          <cell r="AH18673">
            <v>0</v>
          </cell>
          <cell r="AI18673">
            <v>0</v>
          </cell>
          <cell r="AJ18673">
            <v>0</v>
          </cell>
          <cell r="AK18673">
            <v>0</v>
          </cell>
          <cell r="AL18673">
            <v>0</v>
          </cell>
          <cell r="AM18673">
            <v>0</v>
          </cell>
          <cell r="AN18673">
            <v>0</v>
          </cell>
          <cell r="AO18673">
            <v>0</v>
          </cell>
          <cell r="AP18673">
            <v>0</v>
          </cell>
          <cell r="AQ18673">
            <v>0</v>
          </cell>
          <cell r="AR18673">
            <v>0</v>
          </cell>
          <cell r="AS18673">
            <v>1</v>
          </cell>
          <cell r="AT18673">
            <v>1</v>
          </cell>
          <cell r="AU18673">
            <v>1</v>
          </cell>
          <cell r="AV18673" t="b">
            <v>0</v>
          </cell>
          <cell r="AW18673" t="b">
            <v>0</v>
          </cell>
        </row>
        <row r="18674">
          <cell r="S18674" t="str">
            <v>MADISON-EASTEND</v>
          </cell>
          <cell r="AF18674">
            <v>0</v>
          </cell>
          <cell r="AG18674">
            <v>0</v>
          </cell>
          <cell r="AH18674">
            <v>0</v>
          </cell>
          <cell r="AI18674">
            <v>0</v>
          </cell>
          <cell r="AJ18674">
            <v>0</v>
          </cell>
          <cell r="AK18674">
            <v>0</v>
          </cell>
          <cell r="AL18674">
            <v>0</v>
          </cell>
          <cell r="AM18674">
            <v>0</v>
          </cell>
          <cell r="AN18674">
            <v>0</v>
          </cell>
          <cell r="AO18674">
            <v>0</v>
          </cell>
          <cell r="AP18674">
            <v>0</v>
          </cell>
          <cell r="AQ18674">
            <v>1</v>
          </cell>
          <cell r="AR18674">
            <v>1</v>
          </cell>
          <cell r="AS18674">
            <v>1</v>
          </cell>
          <cell r="AT18674">
            <v>1</v>
          </cell>
          <cell r="AU18674">
            <v>1</v>
          </cell>
          <cell r="AV18674" t="b">
            <v>0</v>
          </cell>
          <cell r="AW18674" t="b">
            <v>0</v>
          </cell>
        </row>
        <row r="18675">
          <cell r="S18675" t="str">
            <v>MILTON-MONTFORD</v>
          </cell>
          <cell r="AF18675">
            <v>0</v>
          </cell>
          <cell r="AG18675">
            <v>0</v>
          </cell>
          <cell r="AH18675">
            <v>0</v>
          </cell>
          <cell r="AI18675">
            <v>0</v>
          </cell>
          <cell r="AJ18675">
            <v>0</v>
          </cell>
          <cell r="AK18675">
            <v>0</v>
          </cell>
          <cell r="AL18675">
            <v>0</v>
          </cell>
          <cell r="AM18675">
            <v>0</v>
          </cell>
          <cell r="AN18675">
            <v>0</v>
          </cell>
          <cell r="AO18675">
            <v>0</v>
          </cell>
          <cell r="AP18675">
            <v>0</v>
          </cell>
          <cell r="AQ18675">
            <v>0</v>
          </cell>
          <cell r="AR18675">
            <v>0</v>
          </cell>
          <cell r="AS18675">
            <v>0</v>
          </cell>
          <cell r="AT18675">
            <v>0</v>
          </cell>
          <cell r="AU18675">
            <v>1</v>
          </cell>
          <cell r="AV18675" t="b">
            <v>0</v>
          </cell>
          <cell r="AW18675" t="b">
            <v>0</v>
          </cell>
        </row>
        <row r="18676">
          <cell r="S18676" t="str">
            <v>ALLENDALE</v>
          </cell>
          <cell r="AF18676">
            <v>0</v>
          </cell>
          <cell r="AG18676">
            <v>0</v>
          </cell>
          <cell r="AH18676">
            <v>0</v>
          </cell>
          <cell r="AI18676">
            <v>0</v>
          </cell>
          <cell r="AJ18676">
            <v>0</v>
          </cell>
          <cell r="AK18676">
            <v>0</v>
          </cell>
          <cell r="AL18676">
            <v>0</v>
          </cell>
          <cell r="AM18676">
            <v>0</v>
          </cell>
          <cell r="AN18676">
            <v>0</v>
          </cell>
          <cell r="AO18676">
            <v>0</v>
          </cell>
          <cell r="AP18676">
            <v>0</v>
          </cell>
          <cell r="AQ18676">
            <v>0</v>
          </cell>
          <cell r="AR18676">
            <v>0</v>
          </cell>
          <cell r="AS18676">
            <v>0</v>
          </cell>
          <cell r="AT18676">
            <v>0</v>
          </cell>
          <cell r="AU18676">
            <v>1</v>
          </cell>
          <cell r="AV18676" t="b">
            <v>0</v>
          </cell>
          <cell r="AW18676" t="b">
            <v>0</v>
          </cell>
        </row>
        <row r="18677">
          <cell r="S18677" t="str">
            <v>ROSEMONT</v>
          </cell>
          <cell r="AF18677">
            <v>0</v>
          </cell>
          <cell r="AG18677">
            <v>0</v>
          </cell>
          <cell r="AH18677">
            <v>0</v>
          </cell>
          <cell r="AI18677">
            <v>0</v>
          </cell>
          <cell r="AJ18677">
            <v>0</v>
          </cell>
          <cell r="AK18677">
            <v>0</v>
          </cell>
          <cell r="AL18677">
            <v>0</v>
          </cell>
          <cell r="AM18677">
            <v>0</v>
          </cell>
          <cell r="AN18677">
            <v>0</v>
          </cell>
          <cell r="AO18677">
            <v>0</v>
          </cell>
          <cell r="AP18677">
            <v>0</v>
          </cell>
          <cell r="AQ18677">
            <v>0</v>
          </cell>
          <cell r="AR18677">
            <v>0</v>
          </cell>
          <cell r="AS18677">
            <v>0</v>
          </cell>
          <cell r="AT18677">
            <v>1</v>
          </cell>
          <cell r="AU18677">
            <v>1</v>
          </cell>
          <cell r="AV18677" t="b">
            <v>0</v>
          </cell>
          <cell r="AW18677" t="b">
            <v>0</v>
          </cell>
        </row>
        <row r="18678">
          <cell r="S18678" t="str">
            <v>EDMONDSON VILLAGE</v>
          </cell>
          <cell r="AF18678">
            <v>0</v>
          </cell>
          <cell r="AG18678">
            <v>0</v>
          </cell>
          <cell r="AH18678">
            <v>0</v>
          </cell>
          <cell r="AI18678">
            <v>0</v>
          </cell>
          <cell r="AJ18678">
            <v>0</v>
          </cell>
          <cell r="AK18678">
            <v>0</v>
          </cell>
          <cell r="AL18678">
            <v>1</v>
          </cell>
          <cell r="AM18678">
            <v>1</v>
          </cell>
          <cell r="AN18678">
            <v>1</v>
          </cell>
          <cell r="AO18678">
            <v>1</v>
          </cell>
          <cell r="AP18678">
            <v>1</v>
          </cell>
          <cell r="AQ18678">
            <v>1</v>
          </cell>
          <cell r="AR18678">
            <v>1</v>
          </cell>
          <cell r="AS18678">
            <v>1</v>
          </cell>
          <cell r="AT18678">
            <v>1</v>
          </cell>
          <cell r="AU18678">
            <v>1</v>
          </cell>
          <cell r="AV18678" t="b">
            <v>0</v>
          </cell>
          <cell r="AW18678" t="b">
            <v>0</v>
          </cell>
        </row>
        <row r="18679">
          <cell r="S18679" t="str">
            <v>LIBERTY SQUARE</v>
          </cell>
          <cell r="AF18679">
            <v>0</v>
          </cell>
          <cell r="AG18679">
            <v>0</v>
          </cell>
          <cell r="AH18679">
            <v>0</v>
          </cell>
          <cell r="AI18679">
            <v>0</v>
          </cell>
          <cell r="AJ18679">
            <v>0</v>
          </cell>
          <cell r="AK18679">
            <v>0</v>
          </cell>
          <cell r="AL18679">
            <v>0</v>
          </cell>
          <cell r="AM18679">
            <v>0</v>
          </cell>
          <cell r="AN18679">
            <v>1</v>
          </cell>
          <cell r="AO18679">
            <v>1</v>
          </cell>
          <cell r="AP18679">
            <v>1</v>
          </cell>
          <cell r="AQ18679">
            <v>1</v>
          </cell>
          <cell r="AR18679">
            <v>1</v>
          </cell>
          <cell r="AS18679">
            <v>1</v>
          </cell>
          <cell r="AT18679">
            <v>1</v>
          </cell>
          <cell r="AU18679">
            <v>1</v>
          </cell>
          <cell r="AV18679" t="b">
            <v>0</v>
          </cell>
          <cell r="AW18679" t="b">
            <v>0</v>
          </cell>
        </row>
        <row r="18680">
          <cell r="S18680" t="str">
            <v>WINSTON-GOVANS</v>
          </cell>
          <cell r="AF18680">
            <v>0</v>
          </cell>
          <cell r="AG18680">
            <v>0</v>
          </cell>
          <cell r="AH18680">
            <v>0</v>
          </cell>
          <cell r="AI18680">
            <v>0</v>
          </cell>
          <cell r="AJ18680">
            <v>1</v>
          </cell>
          <cell r="AK18680">
            <v>1</v>
          </cell>
          <cell r="AL18680">
            <v>1</v>
          </cell>
          <cell r="AM18680">
            <v>1</v>
          </cell>
          <cell r="AN18680">
            <v>1</v>
          </cell>
          <cell r="AO18680">
            <v>1</v>
          </cell>
          <cell r="AP18680">
            <v>1</v>
          </cell>
          <cell r="AQ18680">
            <v>1</v>
          </cell>
          <cell r="AR18680">
            <v>1</v>
          </cell>
          <cell r="AS18680">
            <v>1</v>
          </cell>
          <cell r="AT18680">
            <v>1</v>
          </cell>
          <cell r="AU18680">
            <v>1</v>
          </cell>
          <cell r="AV18680" t="b">
            <v>0</v>
          </cell>
          <cell r="AW18680" t="b">
            <v>0</v>
          </cell>
        </row>
        <row r="18681">
          <cell r="S18681" t="str">
            <v>BROOKLYN</v>
          </cell>
          <cell r="AF18681">
            <v>0</v>
          </cell>
          <cell r="AG18681">
            <v>0</v>
          </cell>
          <cell r="AH18681">
            <v>0</v>
          </cell>
          <cell r="AI18681">
            <v>0</v>
          </cell>
          <cell r="AJ18681">
            <v>0</v>
          </cell>
          <cell r="AK18681">
            <v>0</v>
          </cell>
          <cell r="AL18681">
            <v>0</v>
          </cell>
          <cell r="AM18681">
            <v>0</v>
          </cell>
          <cell r="AN18681">
            <v>0</v>
          </cell>
          <cell r="AO18681">
            <v>0</v>
          </cell>
          <cell r="AP18681">
            <v>0</v>
          </cell>
          <cell r="AQ18681">
            <v>0</v>
          </cell>
          <cell r="AR18681">
            <v>0</v>
          </cell>
          <cell r="AS18681">
            <v>0</v>
          </cell>
          <cell r="AT18681">
            <v>1</v>
          </cell>
          <cell r="AU18681">
            <v>1</v>
          </cell>
          <cell r="AV18681" t="b">
            <v>0</v>
          </cell>
          <cell r="AW18681" t="b">
            <v>0</v>
          </cell>
        </row>
        <row r="18682">
          <cell r="S18682" t="str">
            <v>BROOKLYN</v>
          </cell>
          <cell r="AF18682">
            <v>0</v>
          </cell>
          <cell r="AG18682">
            <v>0</v>
          </cell>
          <cell r="AH18682">
            <v>0</v>
          </cell>
          <cell r="AI18682">
            <v>0</v>
          </cell>
          <cell r="AJ18682">
            <v>0</v>
          </cell>
          <cell r="AK18682">
            <v>0</v>
          </cell>
          <cell r="AL18682">
            <v>0</v>
          </cell>
          <cell r="AM18682">
            <v>0</v>
          </cell>
          <cell r="AN18682">
            <v>0</v>
          </cell>
          <cell r="AO18682">
            <v>0</v>
          </cell>
          <cell r="AP18682">
            <v>0</v>
          </cell>
          <cell r="AQ18682">
            <v>0</v>
          </cell>
          <cell r="AR18682">
            <v>0</v>
          </cell>
          <cell r="AS18682">
            <v>0</v>
          </cell>
          <cell r="AT18682">
            <v>0</v>
          </cell>
          <cell r="AU18682">
            <v>1</v>
          </cell>
          <cell r="AV18682" t="b">
            <v>0</v>
          </cell>
          <cell r="AW18682" t="b">
            <v>0</v>
          </cell>
        </row>
        <row r="18683">
          <cell r="S18683" t="str">
            <v>FELLS POINT</v>
          </cell>
          <cell r="AF18683">
            <v>0</v>
          </cell>
          <cell r="AG18683">
            <v>0</v>
          </cell>
          <cell r="AH18683">
            <v>0</v>
          </cell>
          <cell r="AI18683">
            <v>0</v>
          </cell>
          <cell r="AJ18683">
            <v>0</v>
          </cell>
          <cell r="AK18683">
            <v>0</v>
          </cell>
          <cell r="AL18683">
            <v>0</v>
          </cell>
          <cell r="AM18683">
            <v>0</v>
          </cell>
          <cell r="AN18683">
            <v>0</v>
          </cell>
          <cell r="AO18683">
            <v>0</v>
          </cell>
          <cell r="AP18683">
            <v>0</v>
          </cell>
          <cell r="AQ18683">
            <v>0</v>
          </cell>
          <cell r="AR18683">
            <v>0</v>
          </cell>
          <cell r="AS18683">
            <v>0</v>
          </cell>
          <cell r="AT18683">
            <v>0</v>
          </cell>
          <cell r="AU18683">
            <v>1</v>
          </cell>
          <cell r="AV18683" t="b">
            <v>0</v>
          </cell>
          <cell r="AW18683" t="b">
            <v>0</v>
          </cell>
        </row>
        <row r="18684">
          <cell r="S18684" t="str">
            <v>FRANKFORD</v>
          </cell>
          <cell r="AF18684">
            <v>0</v>
          </cell>
          <cell r="AG18684">
            <v>0</v>
          </cell>
          <cell r="AH18684">
            <v>0</v>
          </cell>
          <cell r="AI18684">
            <v>0</v>
          </cell>
          <cell r="AJ18684">
            <v>0</v>
          </cell>
          <cell r="AK18684">
            <v>0</v>
          </cell>
          <cell r="AL18684">
            <v>0</v>
          </cell>
          <cell r="AM18684">
            <v>0</v>
          </cell>
          <cell r="AN18684">
            <v>0</v>
          </cell>
          <cell r="AO18684">
            <v>0</v>
          </cell>
          <cell r="AP18684">
            <v>0</v>
          </cell>
          <cell r="AQ18684">
            <v>0</v>
          </cell>
          <cell r="AR18684">
            <v>0</v>
          </cell>
          <cell r="AS18684">
            <v>1</v>
          </cell>
          <cell r="AT18684">
            <v>1</v>
          </cell>
          <cell r="AU18684">
            <v>1</v>
          </cell>
          <cell r="AV18684" t="b">
            <v>0</v>
          </cell>
          <cell r="AW18684" t="b">
            <v>0</v>
          </cell>
        </row>
        <row r="18685">
          <cell r="S18685" t="str">
            <v>UNION SQUARE</v>
          </cell>
          <cell r="AF18685">
            <v>0</v>
          </cell>
          <cell r="AG18685">
            <v>0</v>
          </cell>
          <cell r="AH18685">
            <v>0</v>
          </cell>
          <cell r="AI18685">
            <v>0</v>
          </cell>
          <cell r="AJ18685">
            <v>0</v>
          </cell>
          <cell r="AK18685">
            <v>0</v>
          </cell>
          <cell r="AL18685">
            <v>0</v>
          </cell>
          <cell r="AM18685">
            <v>0</v>
          </cell>
          <cell r="AN18685">
            <v>0</v>
          </cell>
          <cell r="AO18685">
            <v>0</v>
          </cell>
          <cell r="AP18685">
            <v>0</v>
          </cell>
          <cell r="AQ18685">
            <v>0</v>
          </cell>
          <cell r="AR18685">
            <v>0</v>
          </cell>
          <cell r="AS18685">
            <v>0</v>
          </cell>
          <cell r="AT18685">
            <v>0</v>
          </cell>
          <cell r="AU18685">
            <v>1</v>
          </cell>
          <cell r="AV18685" t="b">
            <v>0</v>
          </cell>
          <cell r="AW18685" t="b">
            <v>0</v>
          </cell>
        </row>
        <row r="18686">
          <cell r="S18686" t="str">
            <v>OLIVER</v>
          </cell>
          <cell r="AF18686">
            <v>0</v>
          </cell>
          <cell r="AG18686">
            <v>0</v>
          </cell>
          <cell r="AH18686">
            <v>0</v>
          </cell>
          <cell r="AI18686">
            <v>0</v>
          </cell>
          <cell r="AJ18686">
            <v>0</v>
          </cell>
          <cell r="AK18686">
            <v>0</v>
          </cell>
          <cell r="AL18686">
            <v>0</v>
          </cell>
          <cell r="AM18686">
            <v>0</v>
          </cell>
          <cell r="AN18686">
            <v>0</v>
          </cell>
          <cell r="AO18686">
            <v>0</v>
          </cell>
          <cell r="AP18686">
            <v>0</v>
          </cell>
          <cell r="AQ18686">
            <v>0</v>
          </cell>
          <cell r="AR18686">
            <v>0</v>
          </cell>
          <cell r="AS18686">
            <v>0</v>
          </cell>
          <cell r="AT18686">
            <v>0</v>
          </cell>
          <cell r="AU18686">
            <v>1</v>
          </cell>
          <cell r="AV18686" t="b">
            <v>0</v>
          </cell>
          <cell r="AW18686" t="b">
            <v>0</v>
          </cell>
        </row>
        <row r="18687">
          <cell r="S18687" t="str">
            <v>OLIVER</v>
          </cell>
          <cell r="AF18687">
            <v>1</v>
          </cell>
          <cell r="AG18687">
            <v>1</v>
          </cell>
          <cell r="AH18687">
            <v>1</v>
          </cell>
          <cell r="AI18687">
            <v>1</v>
          </cell>
          <cell r="AJ18687">
            <v>1</v>
          </cell>
          <cell r="AK18687">
            <v>1</v>
          </cell>
          <cell r="AL18687">
            <v>1</v>
          </cell>
          <cell r="AM18687">
            <v>1</v>
          </cell>
          <cell r="AN18687">
            <v>1</v>
          </cell>
          <cell r="AO18687">
            <v>1</v>
          </cell>
          <cell r="AP18687">
            <v>1</v>
          </cell>
          <cell r="AQ18687">
            <v>1</v>
          </cell>
          <cell r="AR18687">
            <v>1</v>
          </cell>
          <cell r="AS18687">
            <v>1</v>
          </cell>
          <cell r="AT18687">
            <v>1</v>
          </cell>
          <cell r="AU18687">
            <v>1</v>
          </cell>
          <cell r="AV18687" t="b">
            <v>0</v>
          </cell>
          <cell r="AW18687" t="b">
            <v>0</v>
          </cell>
        </row>
        <row r="18688">
          <cell r="S18688" t="str">
            <v>JOHNSTON SQUARE</v>
          </cell>
          <cell r="AF18688">
            <v>0</v>
          </cell>
          <cell r="AG18688">
            <v>0</v>
          </cell>
          <cell r="AH18688">
            <v>0</v>
          </cell>
          <cell r="AI18688">
            <v>0</v>
          </cell>
          <cell r="AJ18688">
            <v>0</v>
          </cell>
          <cell r="AK18688">
            <v>0</v>
          </cell>
          <cell r="AL18688">
            <v>0</v>
          </cell>
          <cell r="AM18688">
            <v>0</v>
          </cell>
          <cell r="AN18688">
            <v>0</v>
          </cell>
          <cell r="AO18688">
            <v>0</v>
          </cell>
          <cell r="AP18688">
            <v>1</v>
          </cell>
          <cell r="AQ18688">
            <v>1</v>
          </cell>
          <cell r="AR18688">
            <v>1</v>
          </cell>
          <cell r="AS18688">
            <v>1</v>
          </cell>
          <cell r="AT18688">
            <v>1</v>
          </cell>
          <cell r="AU18688">
            <v>1</v>
          </cell>
          <cell r="AV18688" t="b">
            <v>0</v>
          </cell>
          <cell r="AW18688" t="b">
            <v>0</v>
          </cell>
        </row>
        <row r="18689">
          <cell r="S18689" t="str">
            <v>COPPIN HEIGHTS/ASH-CO-EAST</v>
          </cell>
          <cell r="AF18689">
            <v>0</v>
          </cell>
          <cell r="AG18689">
            <v>0</v>
          </cell>
          <cell r="AH18689">
            <v>0</v>
          </cell>
          <cell r="AI18689">
            <v>0</v>
          </cell>
          <cell r="AJ18689">
            <v>0</v>
          </cell>
          <cell r="AK18689">
            <v>0</v>
          </cell>
          <cell r="AL18689">
            <v>0</v>
          </cell>
          <cell r="AM18689">
            <v>0</v>
          </cell>
          <cell r="AN18689">
            <v>0</v>
          </cell>
          <cell r="AO18689">
            <v>0</v>
          </cell>
          <cell r="AP18689">
            <v>0</v>
          </cell>
          <cell r="AQ18689">
            <v>0</v>
          </cell>
          <cell r="AR18689">
            <v>0</v>
          </cell>
          <cell r="AS18689">
            <v>0</v>
          </cell>
          <cell r="AT18689">
            <v>1</v>
          </cell>
          <cell r="AU18689">
            <v>1</v>
          </cell>
          <cell r="AV18689" t="b">
            <v>0</v>
          </cell>
          <cell r="AW18689" t="b">
            <v>0</v>
          </cell>
        </row>
        <row r="18690">
          <cell r="S18690" t="str">
            <v>ROSEMONT</v>
          </cell>
          <cell r="AF18690">
            <v>1</v>
          </cell>
          <cell r="AG18690">
            <v>1</v>
          </cell>
          <cell r="AH18690">
            <v>1</v>
          </cell>
          <cell r="AI18690">
            <v>1</v>
          </cell>
          <cell r="AJ18690">
            <v>1</v>
          </cell>
          <cell r="AK18690">
            <v>1</v>
          </cell>
          <cell r="AL18690">
            <v>1</v>
          </cell>
          <cell r="AM18690">
            <v>1</v>
          </cell>
          <cell r="AN18690">
            <v>1</v>
          </cell>
          <cell r="AO18690">
            <v>1</v>
          </cell>
          <cell r="AP18690">
            <v>1</v>
          </cell>
          <cell r="AQ18690">
            <v>1</v>
          </cell>
          <cell r="AR18690">
            <v>1</v>
          </cell>
          <cell r="AS18690">
            <v>1</v>
          </cell>
          <cell r="AT18690">
            <v>1</v>
          </cell>
          <cell r="AU18690">
            <v>1</v>
          </cell>
          <cell r="AV18690" t="b">
            <v>0</v>
          </cell>
          <cell r="AW18690" t="b">
            <v>0</v>
          </cell>
        </row>
        <row r="18691">
          <cell r="S18691" t="str">
            <v>ROSEMONT</v>
          </cell>
          <cell r="AF18691">
            <v>0</v>
          </cell>
          <cell r="AG18691">
            <v>0</v>
          </cell>
          <cell r="AH18691">
            <v>0</v>
          </cell>
          <cell r="AI18691">
            <v>0</v>
          </cell>
          <cell r="AJ18691">
            <v>0</v>
          </cell>
          <cell r="AK18691">
            <v>0</v>
          </cell>
          <cell r="AL18691">
            <v>0</v>
          </cell>
          <cell r="AM18691">
            <v>0</v>
          </cell>
          <cell r="AN18691">
            <v>0</v>
          </cell>
          <cell r="AO18691">
            <v>0</v>
          </cell>
          <cell r="AP18691">
            <v>0</v>
          </cell>
          <cell r="AQ18691">
            <v>0</v>
          </cell>
          <cell r="AR18691">
            <v>0</v>
          </cell>
          <cell r="AS18691">
            <v>0</v>
          </cell>
          <cell r="AT18691">
            <v>0</v>
          </cell>
          <cell r="AU18691">
            <v>1</v>
          </cell>
          <cell r="AV18691" t="b">
            <v>0</v>
          </cell>
          <cell r="AW18691" t="b">
            <v>0</v>
          </cell>
        </row>
        <row r="18692">
          <cell r="S18692" t="str">
            <v>IRVINGTON</v>
          </cell>
          <cell r="AF18692">
            <v>0</v>
          </cell>
          <cell r="AG18692">
            <v>0</v>
          </cell>
          <cell r="AH18692">
            <v>0</v>
          </cell>
          <cell r="AI18692">
            <v>0</v>
          </cell>
          <cell r="AJ18692">
            <v>0</v>
          </cell>
          <cell r="AK18692">
            <v>0</v>
          </cell>
          <cell r="AL18692">
            <v>0</v>
          </cell>
          <cell r="AM18692">
            <v>0</v>
          </cell>
          <cell r="AN18692">
            <v>0</v>
          </cell>
          <cell r="AO18692">
            <v>0</v>
          </cell>
          <cell r="AP18692">
            <v>0</v>
          </cell>
          <cell r="AQ18692">
            <v>0</v>
          </cell>
          <cell r="AR18692">
            <v>0</v>
          </cell>
          <cell r="AS18692">
            <v>0</v>
          </cell>
          <cell r="AT18692">
            <v>0</v>
          </cell>
          <cell r="AU18692">
            <v>1</v>
          </cell>
          <cell r="AV18692" t="b">
            <v>0</v>
          </cell>
          <cell r="AW18692" t="b">
            <v>0</v>
          </cell>
        </row>
        <row r="18693">
          <cell r="S18693" t="str">
            <v>ASHBURTON</v>
          </cell>
          <cell r="AF18693">
            <v>0</v>
          </cell>
          <cell r="AG18693">
            <v>0</v>
          </cell>
          <cell r="AH18693">
            <v>0</v>
          </cell>
          <cell r="AI18693">
            <v>0</v>
          </cell>
          <cell r="AJ18693">
            <v>0</v>
          </cell>
          <cell r="AK18693">
            <v>0</v>
          </cell>
          <cell r="AL18693">
            <v>0</v>
          </cell>
          <cell r="AM18693">
            <v>0</v>
          </cell>
          <cell r="AN18693">
            <v>0</v>
          </cell>
          <cell r="AO18693">
            <v>0</v>
          </cell>
          <cell r="AP18693">
            <v>0</v>
          </cell>
          <cell r="AQ18693">
            <v>0</v>
          </cell>
          <cell r="AR18693">
            <v>0</v>
          </cell>
          <cell r="AS18693">
            <v>0</v>
          </cell>
          <cell r="AT18693">
            <v>0</v>
          </cell>
          <cell r="AU18693">
            <v>1</v>
          </cell>
          <cell r="AV18693" t="b">
            <v>0</v>
          </cell>
          <cell r="AW18693" t="b">
            <v>0</v>
          </cell>
        </row>
        <row r="18694">
          <cell r="S18694" t="str">
            <v>OLIVER</v>
          </cell>
          <cell r="AF18694">
            <v>0</v>
          </cell>
          <cell r="AG18694">
            <v>0</v>
          </cell>
          <cell r="AH18694">
            <v>0</v>
          </cell>
          <cell r="AI18694">
            <v>0</v>
          </cell>
          <cell r="AJ18694">
            <v>0</v>
          </cell>
          <cell r="AK18694">
            <v>0</v>
          </cell>
          <cell r="AL18694">
            <v>0</v>
          </cell>
          <cell r="AM18694">
            <v>0</v>
          </cell>
          <cell r="AN18694">
            <v>0</v>
          </cell>
          <cell r="AO18694">
            <v>0</v>
          </cell>
          <cell r="AP18694">
            <v>0</v>
          </cell>
          <cell r="AQ18694">
            <v>0</v>
          </cell>
          <cell r="AR18694">
            <v>0</v>
          </cell>
          <cell r="AS18694">
            <v>0</v>
          </cell>
          <cell r="AT18694">
            <v>0</v>
          </cell>
          <cell r="AU18694">
            <v>1</v>
          </cell>
          <cell r="AV18694" t="b">
            <v>0</v>
          </cell>
          <cell r="AW18694" t="b">
            <v>0</v>
          </cell>
        </row>
        <row r="18695">
          <cell r="S18695" t="str">
            <v>WOODBOURNE-McCABE</v>
          </cell>
          <cell r="AF18695">
            <v>0</v>
          </cell>
          <cell r="AG18695">
            <v>0</v>
          </cell>
          <cell r="AH18695">
            <v>0</v>
          </cell>
          <cell r="AI18695">
            <v>0</v>
          </cell>
          <cell r="AJ18695">
            <v>0</v>
          </cell>
          <cell r="AK18695">
            <v>0</v>
          </cell>
          <cell r="AL18695">
            <v>0</v>
          </cell>
          <cell r="AM18695">
            <v>0</v>
          </cell>
          <cell r="AN18695">
            <v>0</v>
          </cell>
          <cell r="AO18695">
            <v>0</v>
          </cell>
          <cell r="AP18695">
            <v>0</v>
          </cell>
          <cell r="AQ18695">
            <v>0</v>
          </cell>
          <cell r="AR18695">
            <v>0</v>
          </cell>
          <cell r="AS18695">
            <v>1</v>
          </cell>
          <cell r="AT18695">
            <v>1</v>
          </cell>
          <cell r="AU18695">
            <v>1</v>
          </cell>
          <cell r="AV18695" t="b">
            <v>0</v>
          </cell>
          <cell r="AW18695" t="b">
            <v>0</v>
          </cell>
        </row>
        <row r="18696">
          <cell r="S18696" t="str">
            <v>EASTERWOOD</v>
          </cell>
          <cell r="AF18696">
            <v>0</v>
          </cell>
          <cell r="AG18696">
            <v>0</v>
          </cell>
          <cell r="AH18696">
            <v>0</v>
          </cell>
          <cell r="AI18696">
            <v>0</v>
          </cell>
          <cell r="AJ18696">
            <v>0</v>
          </cell>
          <cell r="AK18696">
            <v>0</v>
          </cell>
          <cell r="AL18696">
            <v>1</v>
          </cell>
          <cell r="AM18696">
            <v>1</v>
          </cell>
          <cell r="AN18696">
            <v>1</v>
          </cell>
          <cell r="AO18696">
            <v>1</v>
          </cell>
          <cell r="AP18696">
            <v>1</v>
          </cell>
          <cell r="AQ18696">
            <v>1</v>
          </cell>
          <cell r="AR18696">
            <v>1</v>
          </cell>
          <cell r="AS18696">
            <v>1</v>
          </cell>
          <cell r="AT18696">
            <v>1</v>
          </cell>
          <cell r="AU18696">
            <v>1</v>
          </cell>
          <cell r="AV18696" t="b">
            <v>0</v>
          </cell>
          <cell r="AW18696" t="b">
            <v>0</v>
          </cell>
        </row>
        <row r="18697">
          <cell r="S18697" t="str">
            <v>SANDTOWN-WINCHESTER</v>
          </cell>
          <cell r="AF18697">
            <v>0</v>
          </cell>
          <cell r="AG18697">
            <v>1</v>
          </cell>
          <cell r="AH18697">
            <v>1</v>
          </cell>
          <cell r="AI18697">
            <v>1</v>
          </cell>
          <cell r="AJ18697">
            <v>1</v>
          </cell>
          <cell r="AK18697">
            <v>1</v>
          </cell>
          <cell r="AL18697">
            <v>1</v>
          </cell>
          <cell r="AM18697">
            <v>1</v>
          </cell>
          <cell r="AN18697">
            <v>1</v>
          </cell>
          <cell r="AO18697">
            <v>1</v>
          </cell>
          <cell r="AP18697">
            <v>1</v>
          </cell>
          <cell r="AQ18697">
            <v>1</v>
          </cell>
          <cell r="AR18697">
            <v>1</v>
          </cell>
          <cell r="AS18697">
            <v>1</v>
          </cell>
          <cell r="AT18697">
            <v>1</v>
          </cell>
          <cell r="AU18697">
            <v>1</v>
          </cell>
          <cell r="AV18697" t="b">
            <v>0</v>
          </cell>
          <cell r="AW18697" t="b">
            <v>0</v>
          </cell>
        </row>
        <row r="18698">
          <cell r="S18698" t="str">
            <v>MIDDLE EAST</v>
          </cell>
          <cell r="AF18698">
            <v>0</v>
          </cell>
          <cell r="AG18698">
            <v>0</v>
          </cell>
          <cell r="AH18698">
            <v>0</v>
          </cell>
          <cell r="AI18698">
            <v>0</v>
          </cell>
          <cell r="AJ18698">
            <v>0</v>
          </cell>
          <cell r="AK18698">
            <v>0</v>
          </cell>
          <cell r="AL18698">
            <v>0</v>
          </cell>
          <cell r="AM18698">
            <v>0</v>
          </cell>
          <cell r="AN18698">
            <v>0</v>
          </cell>
          <cell r="AO18698">
            <v>0</v>
          </cell>
          <cell r="AP18698">
            <v>0</v>
          </cell>
          <cell r="AQ18698">
            <v>0</v>
          </cell>
          <cell r="AR18698">
            <v>0</v>
          </cell>
          <cell r="AS18698">
            <v>0</v>
          </cell>
          <cell r="AT18698">
            <v>1</v>
          </cell>
          <cell r="AU18698">
            <v>1</v>
          </cell>
          <cell r="AV18698" t="b">
            <v>0</v>
          </cell>
          <cell r="AW18698" t="b">
            <v>0</v>
          </cell>
        </row>
        <row r="18699">
          <cell r="S18699" t="str">
            <v>UPPER FELLS POINT</v>
          </cell>
          <cell r="AF18699">
            <v>0</v>
          </cell>
          <cell r="AG18699">
            <v>0</v>
          </cell>
          <cell r="AH18699">
            <v>0</v>
          </cell>
          <cell r="AI18699">
            <v>0</v>
          </cell>
          <cell r="AJ18699">
            <v>0</v>
          </cell>
          <cell r="AK18699">
            <v>0</v>
          </cell>
          <cell r="AL18699">
            <v>0</v>
          </cell>
          <cell r="AM18699">
            <v>0</v>
          </cell>
          <cell r="AN18699">
            <v>0</v>
          </cell>
          <cell r="AO18699">
            <v>0</v>
          </cell>
          <cell r="AP18699">
            <v>0</v>
          </cell>
          <cell r="AQ18699">
            <v>0</v>
          </cell>
          <cell r="AR18699">
            <v>0</v>
          </cell>
          <cell r="AS18699">
            <v>0</v>
          </cell>
          <cell r="AT18699">
            <v>0</v>
          </cell>
          <cell r="AU18699">
            <v>1</v>
          </cell>
          <cell r="AV18699" t="b">
            <v>0</v>
          </cell>
          <cell r="AW18699" t="b">
            <v>0</v>
          </cell>
        </row>
        <row r="18700">
          <cell r="S18700" t="str">
            <v>FELLS POINT</v>
          </cell>
          <cell r="AF18700">
            <v>0</v>
          </cell>
          <cell r="AG18700">
            <v>0</v>
          </cell>
          <cell r="AH18700">
            <v>0</v>
          </cell>
          <cell r="AI18700">
            <v>0</v>
          </cell>
          <cell r="AJ18700">
            <v>0</v>
          </cell>
          <cell r="AK18700">
            <v>0</v>
          </cell>
          <cell r="AL18700">
            <v>0</v>
          </cell>
          <cell r="AM18700">
            <v>0</v>
          </cell>
          <cell r="AN18700">
            <v>0</v>
          </cell>
          <cell r="AO18700">
            <v>0</v>
          </cell>
          <cell r="AP18700">
            <v>0</v>
          </cell>
          <cell r="AQ18700">
            <v>0</v>
          </cell>
          <cell r="AR18700">
            <v>0</v>
          </cell>
          <cell r="AS18700">
            <v>0</v>
          </cell>
          <cell r="AT18700">
            <v>0</v>
          </cell>
          <cell r="AU18700">
            <v>1</v>
          </cell>
          <cell r="AV18700" t="b">
            <v>0</v>
          </cell>
          <cell r="AW18700" t="b">
            <v>0</v>
          </cell>
        </row>
        <row r="18701">
          <cell r="S18701" t="str">
            <v>MILLHILL</v>
          </cell>
          <cell r="AF18701">
            <v>0</v>
          </cell>
          <cell r="AG18701">
            <v>0</v>
          </cell>
          <cell r="AH18701">
            <v>0</v>
          </cell>
          <cell r="AI18701">
            <v>0</v>
          </cell>
          <cell r="AJ18701">
            <v>0</v>
          </cell>
          <cell r="AK18701">
            <v>0</v>
          </cell>
          <cell r="AL18701">
            <v>0</v>
          </cell>
          <cell r="AM18701">
            <v>0</v>
          </cell>
          <cell r="AN18701">
            <v>0</v>
          </cell>
          <cell r="AO18701">
            <v>0</v>
          </cell>
          <cell r="AP18701">
            <v>0</v>
          </cell>
          <cell r="AQ18701">
            <v>0</v>
          </cell>
          <cell r="AR18701">
            <v>0</v>
          </cell>
          <cell r="AS18701">
            <v>0</v>
          </cell>
          <cell r="AT18701">
            <v>1</v>
          </cell>
          <cell r="AU18701">
            <v>1</v>
          </cell>
          <cell r="AV18701" t="b">
            <v>0</v>
          </cell>
          <cell r="AW18701" t="b">
            <v>0</v>
          </cell>
        </row>
        <row r="18702">
          <cell r="S18702" t="str">
            <v>NORTHWEST COMMUNITY ACTION</v>
          </cell>
          <cell r="AF18702">
            <v>0</v>
          </cell>
          <cell r="AG18702">
            <v>0</v>
          </cell>
          <cell r="AH18702">
            <v>0</v>
          </cell>
          <cell r="AI18702">
            <v>0</v>
          </cell>
          <cell r="AJ18702">
            <v>0</v>
          </cell>
          <cell r="AK18702">
            <v>0</v>
          </cell>
          <cell r="AL18702">
            <v>0</v>
          </cell>
          <cell r="AM18702">
            <v>0</v>
          </cell>
          <cell r="AN18702">
            <v>0</v>
          </cell>
          <cell r="AO18702">
            <v>0</v>
          </cell>
          <cell r="AP18702">
            <v>0</v>
          </cell>
          <cell r="AQ18702">
            <v>0</v>
          </cell>
          <cell r="AR18702">
            <v>0</v>
          </cell>
          <cell r="AS18702">
            <v>0</v>
          </cell>
          <cell r="AT18702">
            <v>1</v>
          </cell>
          <cell r="AU18702">
            <v>1</v>
          </cell>
          <cell r="AV18702" t="b">
            <v>0</v>
          </cell>
          <cell r="AW18702" t="b">
            <v>0</v>
          </cell>
        </row>
        <row r="18703">
          <cell r="S18703" t="str">
            <v>MOUNT HOLLY</v>
          </cell>
          <cell r="AF18703">
            <v>0</v>
          </cell>
          <cell r="AG18703">
            <v>0</v>
          </cell>
          <cell r="AH18703">
            <v>0</v>
          </cell>
          <cell r="AI18703">
            <v>0</v>
          </cell>
          <cell r="AJ18703">
            <v>0</v>
          </cell>
          <cell r="AK18703">
            <v>0</v>
          </cell>
          <cell r="AL18703">
            <v>0</v>
          </cell>
          <cell r="AM18703">
            <v>0</v>
          </cell>
          <cell r="AN18703">
            <v>0</v>
          </cell>
          <cell r="AO18703">
            <v>0</v>
          </cell>
          <cell r="AP18703">
            <v>0</v>
          </cell>
          <cell r="AQ18703">
            <v>0</v>
          </cell>
          <cell r="AR18703">
            <v>0</v>
          </cell>
          <cell r="AS18703">
            <v>1</v>
          </cell>
          <cell r="AT18703">
            <v>1</v>
          </cell>
          <cell r="AU18703">
            <v>1</v>
          </cell>
          <cell r="AV18703" t="b">
            <v>0</v>
          </cell>
          <cell r="AW18703" t="b">
            <v>0</v>
          </cell>
        </row>
        <row r="18704">
          <cell r="S18704" t="str">
            <v>MOUNT HOLLY</v>
          </cell>
          <cell r="AF18704">
            <v>0</v>
          </cell>
          <cell r="AG18704">
            <v>0</v>
          </cell>
          <cell r="AH18704">
            <v>0</v>
          </cell>
          <cell r="AI18704">
            <v>0</v>
          </cell>
          <cell r="AJ18704">
            <v>0</v>
          </cell>
          <cell r="AK18704">
            <v>1</v>
          </cell>
          <cell r="AL18704">
            <v>1</v>
          </cell>
          <cell r="AM18704">
            <v>1</v>
          </cell>
          <cell r="AN18704">
            <v>1</v>
          </cell>
          <cell r="AO18704">
            <v>1</v>
          </cell>
          <cell r="AP18704">
            <v>1</v>
          </cell>
          <cell r="AQ18704">
            <v>1</v>
          </cell>
          <cell r="AR18704">
            <v>1</v>
          </cell>
          <cell r="AS18704">
            <v>1</v>
          </cell>
          <cell r="AT18704">
            <v>1</v>
          </cell>
          <cell r="AU18704">
            <v>1</v>
          </cell>
          <cell r="AV18704" t="b">
            <v>0</v>
          </cell>
          <cell r="AW18704" t="b">
            <v>0</v>
          </cell>
        </row>
        <row r="18705">
          <cell r="S18705" t="str">
            <v>RESERVOIR HILL</v>
          </cell>
          <cell r="AF18705">
            <v>0</v>
          </cell>
          <cell r="AG18705">
            <v>0</v>
          </cell>
          <cell r="AH18705">
            <v>0</v>
          </cell>
          <cell r="AI18705">
            <v>0</v>
          </cell>
          <cell r="AJ18705">
            <v>0</v>
          </cell>
          <cell r="AK18705">
            <v>0</v>
          </cell>
          <cell r="AL18705">
            <v>0</v>
          </cell>
          <cell r="AM18705">
            <v>0</v>
          </cell>
          <cell r="AN18705">
            <v>0</v>
          </cell>
          <cell r="AO18705">
            <v>0</v>
          </cell>
          <cell r="AP18705">
            <v>0</v>
          </cell>
          <cell r="AQ18705">
            <v>0</v>
          </cell>
          <cell r="AR18705">
            <v>0</v>
          </cell>
          <cell r="AS18705">
            <v>0</v>
          </cell>
          <cell r="AT18705">
            <v>1</v>
          </cell>
          <cell r="AU18705">
            <v>1</v>
          </cell>
          <cell r="AV18705" t="b">
            <v>0</v>
          </cell>
          <cell r="AW18705" t="b">
            <v>0</v>
          </cell>
        </row>
        <row r="18706">
          <cell r="S18706" t="str">
            <v>NORTHWEST COMMUNITY ACTION</v>
          </cell>
          <cell r="AF18706">
            <v>0</v>
          </cell>
          <cell r="AG18706">
            <v>0</v>
          </cell>
          <cell r="AH18706">
            <v>0</v>
          </cell>
          <cell r="AI18706">
            <v>0</v>
          </cell>
          <cell r="AJ18706">
            <v>0</v>
          </cell>
          <cell r="AK18706">
            <v>0</v>
          </cell>
          <cell r="AL18706">
            <v>0</v>
          </cell>
          <cell r="AM18706">
            <v>0</v>
          </cell>
          <cell r="AN18706">
            <v>0</v>
          </cell>
          <cell r="AO18706">
            <v>0</v>
          </cell>
          <cell r="AP18706">
            <v>0</v>
          </cell>
          <cell r="AQ18706">
            <v>0</v>
          </cell>
          <cell r="AR18706">
            <v>0</v>
          </cell>
          <cell r="AS18706">
            <v>1</v>
          </cell>
          <cell r="AT18706">
            <v>1</v>
          </cell>
          <cell r="AU18706">
            <v>1</v>
          </cell>
          <cell r="AV18706" t="b">
            <v>0</v>
          </cell>
          <cell r="AW18706" t="b">
            <v>0</v>
          </cell>
        </row>
        <row r="18707">
          <cell r="S18707" t="str">
            <v>CARROLLTON RIDGE</v>
          </cell>
          <cell r="AF18707">
            <v>0</v>
          </cell>
          <cell r="AG18707">
            <v>0</v>
          </cell>
          <cell r="AH18707">
            <v>0</v>
          </cell>
          <cell r="AI18707">
            <v>0</v>
          </cell>
          <cell r="AJ18707">
            <v>0</v>
          </cell>
          <cell r="AK18707">
            <v>0</v>
          </cell>
          <cell r="AL18707">
            <v>0</v>
          </cell>
          <cell r="AM18707">
            <v>0</v>
          </cell>
          <cell r="AN18707">
            <v>0</v>
          </cell>
          <cell r="AO18707">
            <v>0</v>
          </cell>
          <cell r="AP18707">
            <v>0</v>
          </cell>
          <cell r="AQ18707">
            <v>0</v>
          </cell>
          <cell r="AR18707">
            <v>0</v>
          </cell>
          <cell r="AS18707">
            <v>0</v>
          </cell>
          <cell r="AT18707">
            <v>0</v>
          </cell>
          <cell r="AU18707">
            <v>1</v>
          </cell>
          <cell r="AV18707" t="b">
            <v>0</v>
          </cell>
          <cell r="AW18707" t="b">
            <v>0</v>
          </cell>
        </row>
        <row r="18708">
          <cell r="S18708" t="str">
            <v>WASHINGTON VILLAGE</v>
          </cell>
          <cell r="AF18708">
            <v>0</v>
          </cell>
          <cell r="AG18708">
            <v>0</v>
          </cell>
          <cell r="AH18708">
            <v>0</v>
          </cell>
          <cell r="AI18708">
            <v>0</v>
          </cell>
          <cell r="AJ18708">
            <v>0</v>
          </cell>
          <cell r="AK18708">
            <v>0</v>
          </cell>
          <cell r="AL18708">
            <v>0</v>
          </cell>
          <cell r="AM18708">
            <v>0</v>
          </cell>
          <cell r="AN18708">
            <v>0</v>
          </cell>
          <cell r="AO18708">
            <v>0</v>
          </cell>
          <cell r="AP18708">
            <v>0</v>
          </cell>
          <cell r="AQ18708">
            <v>0</v>
          </cell>
          <cell r="AR18708">
            <v>0</v>
          </cell>
          <cell r="AS18708">
            <v>0</v>
          </cell>
          <cell r="AT18708">
            <v>0</v>
          </cell>
          <cell r="AU18708">
            <v>1</v>
          </cell>
          <cell r="AV18708" t="b">
            <v>0</v>
          </cell>
          <cell r="AW18708" t="b">
            <v>0</v>
          </cell>
        </row>
        <row r="18709">
          <cell r="S18709" t="str">
            <v>BROADWAY EAST</v>
          </cell>
          <cell r="AF18709">
            <v>0</v>
          </cell>
          <cell r="AG18709">
            <v>0</v>
          </cell>
          <cell r="AH18709">
            <v>0</v>
          </cell>
          <cell r="AI18709">
            <v>0</v>
          </cell>
          <cell r="AJ18709">
            <v>0</v>
          </cell>
          <cell r="AK18709">
            <v>0</v>
          </cell>
          <cell r="AL18709">
            <v>0</v>
          </cell>
          <cell r="AM18709">
            <v>0</v>
          </cell>
          <cell r="AN18709">
            <v>0</v>
          </cell>
          <cell r="AO18709">
            <v>0</v>
          </cell>
          <cell r="AP18709">
            <v>0</v>
          </cell>
          <cell r="AQ18709">
            <v>0</v>
          </cell>
          <cell r="AR18709">
            <v>0</v>
          </cell>
          <cell r="AS18709">
            <v>0</v>
          </cell>
          <cell r="AT18709">
            <v>0</v>
          </cell>
          <cell r="AU18709">
            <v>1</v>
          </cell>
          <cell r="AV18709" t="b">
            <v>0</v>
          </cell>
          <cell r="AW18709" t="b">
            <v>0</v>
          </cell>
        </row>
        <row r="18710">
          <cell r="S18710" t="str">
            <v>FELLS POINT</v>
          </cell>
          <cell r="AF18710">
            <v>0</v>
          </cell>
          <cell r="AG18710">
            <v>0</v>
          </cell>
          <cell r="AH18710">
            <v>0</v>
          </cell>
          <cell r="AI18710">
            <v>0</v>
          </cell>
          <cell r="AJ18710">
            <v>0</v>
          </cell>
          <cell r="AK18710">
            <v>0</v>
          </cell>
          <cell r="AL18710">
            <v>0</v>
          </cell>
          <cell r="AM18710">
            <v>0</v>
          </cell>
          <cell r="AN18710">
            <v>0</v>
          </cell>
          <cell r="AO18710">
            <v>0</v>
          </cell>
          <cell r="AP18710">
            <v>0</v>
          </cell>
          <cell r="AQ18710">
            <v>0</v>
          </cell>
          <cell r="AR18710">
            <v>0</v>
          </cell>
          <cell r="AS18710">
            <v>0</v>
          </cell>
          <cell r="AT18710">
            <v>1</v>
          </cell>
          <cell r="AU18710">
            <v>1</v>
          </cell>
          <cell r="AV18710" t="b">
            <v>0</v>
          </cell>
          <cell r="AW18710" t="b">
            <v>0</v>
          </cell>
        </row>
        <row r="18711">
          <cell r="S18711" t="str">
            <v>COPPIN HEIGHTS/ASH-CO-EAST</v>
          </cell>
          <cell r="AF18711">
            <v>0</v>
          </cell>
          <cell r="AG18711">
            <v>0</v>
          </cell>
          <cell r="AH18711">
            <v>0</v>
          </cell>
          <cell r="AI18711">
            <v>0</v>
          </cell>
          <cell r="AJ18711">
            <v>0</v>
          </cell>
          <cell r="AK18711">
            <v>0</v>
          </cell>
          <cell r="AL18711">
            <v>0</v>
          </cell>
          <cell r="AM18711">
            <v>0</v>
          </cell>
          <cell r="AN18711">
            <v>0</v>
          </cell>
          <cell r="AO18711">
            <v>0</v>
          </cell>
          <cell r="AP18711">
            <v>0</v>
          </cell>
          <cell r="AQ18711">
            <v>0</v>
          </cell>
          <cell r="AR18711">
            <v>0</v>
          </cell>
          <cell r="AS18711">
            <v>1</v>
          </cell>
          <cell r="AT18711">
            <v>1</v>
          </cell>
          <cell r="AU18711">
            <v>1</v>
          </cell>
          <cell r="AV18711" t="b">
            <v>0</v>
          </cell>
          <cell r="AW18711" t="b">
            <v>0</v>
          </cell>
        </row>
        <row r="18712">
          <cell r="S18712" t="str">
            <v>IRVINGTON</v>
          </cell>
          <cell r="AF18712">
            <v>0</v>
          </cell>
          <cell r="AG18712">
            <v>0</v>
          </cell>
          <cell r="AH18712">
            <v>0</v>
          </cell>
          <cell r="AI18712">
            <v>0</v>
          </cell>
          <cell r="AJ18712">
            <v>0</v>
          </cell>
          <cell r="AK18712">
            <v>0</v>
          </cell>
          <cell r="AL18712">
            <v>0</v>
          </cell>
          <cell r="AM18712">
            <v>0</v>
          </cell>
          <cell r="AN18712">
            <v>0</v>
          </cell>
          <cell r="AO18712">
            <v>0</v>
          </cell>
          <cell r="AP18712">
            <v>0</v>
          </cell>
          <cell r="AQ18712">
            <v>0</v>
          </cell>
          <cell r="AR18712">
            <v>0</v>
          </cell>
          <cell r="AS18712">
            <v>0</v>
          </cell>
          <cell r="AT18712">
            <v>0</v>
          </cell>
          <cell r="AU18712">
            <v>1</v>
          </cell>
          <cell r="AV18712" t="b">
            <v>0</v>
          </cell>
          <cell r="AW18712" t="b">
            <v>0</v>
          </cell>
        </row>
        <row r="18713">
          <cell r="S18713" t="str">
            <v>RESERVOIR HILL</v>
          </cell>
          <cell r="AF18713">
            <v>0</v>
          </cell>
          <cell r="AG18713">
            <v>0</v>
          </cell>
          <cell r="AH18713">
            <v>0</v>
          </cell>
          <cell r="AI18713">
            <v>0</v>
          </cell>
          <cell r="AJ18713">
            <v>0</v>
          </cell>
          <cell r="AK18713">
            <v>0</v>
          </cell>
          <cell r="AL18713">
            <v>0</v>
          </cell>
          <cell r="AM18713">
            <v>0</v>
          </cell>
          <cell r="AN18713">
            <v>0</v>
          </cell>
          <cell r="AO18713">
            <v>0</v>
          </cell>
          <cell r="AP18713">
            <v>0</v>
          </cell>
          <cell r="AQ18713">
            <v>0</v>
          </cell>
          <cell r="AR18713">
            <v>0</v>
          </cell>
          <cell r="AS18713">
            <v>0</v>
          </cell>
          <cell r="AT18713">
            <v>0</v>
          </cell>
          <cell r="AU18713">
            <v>1</v>
          </cell>
          <cell r="AV18713" t="b">
            <v>0</v>
          </cell>
          <cell r="AW18713" t="b">
            <v>0</v>
          </cell>
        </row>
        <row r="18714">
          <cell r="S18714" t="str">
            <v>RESERVOIR HILL</v>
          </cell>
          <cell r="AF18714">
            <v>0</v>
          </cell>
          <cell r="AG18714">
            <v>0</v>
          </cell>
          <cell r="AH18714">
            <v>0</v>
          </cell>
          <cell r="AI18714">
            <v>0</v>
          </cell>
          <cell r="AJ18714">
            <v>0</v>
          </cell>
          <cell r="AK18714">
            <v>0</v>
          </cell>
          <cell r="AL18714">
            <v>0</v>
          </cell>
          <cell r="AM18714">
            <v>0</v>
          </cell>
          <cell r="AN18714">
            <v>0</v>
          </cell>
          <cell r="AO18714">
            <v>0</v>
          </cell>
          <cell r="AP18714">
            <v>0</v>
          </cell>
          <cell r="AQ18714">
            <v>0</v>
          </cell>
          <cell r="AR18714">
            <v>0</v>
          </cell>
          <cell r="AS18714">
            <v>1</v>
          </cell>
          <cell r="AT18714">
            <v>1</v>
          </cell>
          <cell r="AU18714">
            <v>1</v>
          </cell>
          <cell r="AV18714" t="b">
            <v>0</v>
          </cell>
          <cell r="AW18714" t="b">
            <v>0</v>
          </cell>
        </row>
        <row r="18715">
          <cell r="S18715" t="str">
            <v>RESERVOIR HILL</v>
          </cell>
          <cell r="AF18715">
            <v>0</v>
          </cell>
          <cell r="AG18715">
            <v>0</v>
          </cell>
          <cell r="AH18715">
            <v>0</v>
          </cell>
          <cell r="AI18715">
            <v>0</v>
          </cell>
          <cell r="AJ18715">
            <v>0</v>
          </cell>
          <cell r="AK18715">
            <v>0</v>
          </cell>
          <cell r="AL18715">
            <v>0</v>
          </cell>
          <cell r="AM18715">
            <v>0</v>
          </cell>
          <cell r="AN18715">
            <v>0</v>
          </cell>
          <cell r="AO18715">
            <v>0</v>
          </cell>
          <cell r="AP18715">
            <v>0</v>
          </cell>
          <cell r="AQ18715">
            <v>0</v>
          </cell>
          <cell r="AR18715">
            <v>0</v>
          </cell>
          <cell r="AS18715">
            <v>0</v>
          </cell>
          <cell r="AT18715">
            <v>1</v>
          </cell>
          <cell r="AU18715">
            <v>1</v>
          </cell>
          <cell r="AV18715" t="b">
            <v>0</v>
          </cell>
          <cell r="AW18715" t="b">
            <v>0</v>
          </cell>
        </row>
        <row r="18716">
          <cell r="S18716" t="str">
            <v>WINSTON-GOVANS</v>
          </cell>
          <cell r="AF18716">
            <v>0</v>
          </cell>
          <cell r="AG18716">
            <v>0</v>
          </cell>
          <cell r="AH18716">
            <v>0</v>
          </cell>
          <cell r="AI18716">
            <v>0</v>
          </cell>
          <cell r="AJ18716">
            <v>0</v>
          </cell>
          <cell r="AK18716">
            <v>0</v>
          </cell>
          <cell r="AL18716">
            <v>0</v>
          </cell>
          <cell r="AM18716">
            <v>0</v>
          </cell>
          <cell r="AN18716">
            <v>0</v>
          </cell>
          <cell r="AO18716">
            <v>0</v>
          </cell>
          <cell r="AP18716">
            <v>0</v>
          </cell>
          <cell r="AQ18716">
            <v>0</v>
          </cell>
          <cell r="AR18716">
            <v>0</v>
          </cell>
          <cell r="AS18716">
            <v>0</v>
          </cell>
          <cell r="AT18716">
            <v>0</v>
          </cell>
          <cell r="AU18716">
            <v>1</v>
          </cell>
          <cell r="AV18716" t="b">
            <v>0</v>
          </cell>
          <cell r="AW18716" t="b">
            <v>0</v>
          </cell>
        </row>
        <row r="18717">
          <cell r="S18717" t="str">
            <v>GWYNNS FALLS</v>
          </cell>
          <cell r="AF18717">
            <v>1</v>
          </cell>
          <cell r="AG18717">
            <v>1</v>
          </cell>
          <cell r="AH18717">
            <v>1</v>
          </cell>
          <cell r="AI18717">
            <v>1</v>
          </cell>
          <cell r="AJ18717">
            <v>1</v>
          </cell>
          <cell r="AK18717">
            <v>1</v>
          </cell>
          <cell r="AL18717">
            <v>1</v>
          </cell>
          <cell r="AM18717">
            <v>1</v>
          </cell>
          <cell r="AN18717">
            <v>1</v>
          </cell>
          <cell r="AO18717">
            <v>1</v>
          </cell>
          <cell r="AP18717">
            <v>1</v>
          </cell>
          <cell r="AQ18717">
            <v>1</v>
          </cell>
          <cell r="AR18717">
            <v>1</v>
          </cell>
          <cell r="AS18717">
            <v>1</v>
          </cell>
          <cell r="AT18717">
            <v>1</v>
          </cell>
          <cell r="AU18717">
            <v>1</v>
          </cell>
          <cell r="AV18717" t="b">
            <v>0</v>
          </cell>
          <cell r="AW18717" t="b">
            <v>0</v>
          </cell>
        </row>
        <row r="18718">
          <cell r="S18718" t="str">
            <v>CARROLLTON RIDGE</v>
          </cell>
          <cell r="AF18718">
            <v>0</v>
          </cell>
          <cell r="AG18718">
            <v>0</v>
          </cell>
          <cell r="AH18718">
            <v>0</v>
          </cell>
          <cell r="AI18718">
            <v>0</v>
          </cell>
          <cell r="AJ18718">
            <v>0</v>
          </cell>
          <cell r="AK18718">
            <v>0</v>
          </cell>
          <cell r="AL18718">
            <v>0</v>
          </cell>
          <cell r="AM18718">
            <v>0</v>
          </cell>
          <cell r="AN18718">
            <v>0</v>
          </cell>
          <cell r="AO18718">
            <v>0</v>
          </cell>
          <cell r="AP18718">
            <v>0</v>
          </cell>
          <cell r="AQ18718">
            <v>0</v>
          </cell>
          <cell r="AR18718">
            <v>0</v>
          </cell>
          <cell r="AS18718">
            <v>0</v>
          </cell>
          <cell r="AT18718">
            <v>0</v>
          </cell>
          <cell r="AU18718">
            <v>1</v>
          </cell>
          <cell r="AV18718" t="b">
            <v>0</v>
          </cell>
          <cell r="AW18718" t="b">
            <v>0</v>
          </cell>
        </row>
        <row r="18719">
          <cell r="S18719" t="str">
            <v>CARROLLTON RIDGE</v>
          </cell>
          <cell r="AF18719">
            <v>0</v>
          </cell>
          <cell r="AG18719">
            <v>0</v>
          </cell>
          <cell r="AH18719">
            <v>0</v>
          </cell>
          <cell r="AI18719">
            <v>0</v>
          </cell>
          <cell r="AJ18719">
            <v>0</v>
          </cell>
          <cell r="AK18719">
            <v>0</v>
          </cell>
          <cell r="AL18719">
            <v>0</v>
          </cell>
          <cell r="AM18719">
            <v>0</v>
          </cell>
          <cell r="AN18719">
            <v>0</v>
          </cell>
          <cell r="AO18719">
            <v>0</v>
          </cell>
          <cell r="AP18719">
            <v>0</v>
          </cell>
          <cell r="AQ18719">
            <v>0</v>
          </cell>
          <cell r="AR18719">
            <v>0</v>
          </cell>
          <cell r="AS18719">
            <v>0</v>
          </cell>
          <cell r="AT18719">
            <v>0</v>
          </cell>
          <cell r="AU18719">
            <v>1</v>
          </cell>
          <cell r="AV18719" t="b">
            <v>0</v>
          </cell>
          <cell r="AW18719" t="b">
            <v>0</v>
          </cell>
        </row>
        <row r="18720">
          <cell r="S18720" t="str">
            <v>MIDDLE EAST</v>
          </cell>
          <cell r="AF18720">
            <v>0</v>
          </cell>
          <cell r="AG18720">
            <v>0</v>
          </cell>
          <cell r="AH18720">
            <v>1</v>
          </cell>
          <cell r="AI18720">
            <v>1</v>
          </cell>
          <cell r="AJ18720">
            <v>1</v>
          </cell>
          <cell r="AK18720">
            <v>1</v>
          </cell>
          <cell r="AL18720">
            <v>1</v>
          </cell>
          <cell r="AM18720">
            <v>1</v>
          </cell>
          <cell r="AN18720">
            <v>1</v>
          </cell>
          <cell r="AO18720">
            <v>1</v>
          </cell>
          <cell r="AP18720">
            <v>1</v>
          </cell>
          <cell r="AQ18720">
            <v>1</v>
          </cell>
          <cell r="AR18720">
            <v>1</v>
          </cell>
          <cell r="AS18720">
            <v>1</v>
          </cell>
          <cell r="AT18720">
            <v>1</v>
          </cell>
          <cell r="AU18720">
            <v>1</v>
          </cell>
          <cell r="AV18720" t="b">
            <v>0</v>
          </cell>
          <cell r="AW18720" t="b">
            <v>0</v>
          </cell>
        </row>
        <row r="18721">
          <cell r="S18721" t="str">
            <v>BUTCHER'S HILL</v>
          </cell>
          <cell r="AF18721">
            <v>0</v>
          </cell>
          <cell r="AG18721">
            <v>0</v>
          </cell>
          <cell r="AH18721">
            <v>0</v>
          </cell>
          <cell r="AI18721">
            <v>0</v>
          </cell>
          <cell r="AJ18721">
            <v>0</v>
          </cell>
          <cell r="AK18721">
            <v>0</v>
          </cell>
          <cell r="AL18721">
            <v>0</v>
          </cell>
          <cell r="AM18721">
            <v>0</v>
          </cell>
          <cell r="AN18721">
            <v>0</v>
          </cell>
          <cell r="AO18721">
            <v>0</v>
          </cell>
          <cell r="AP18721">
            <v>0</v>
          </cell>
          <cell r="AQ18721">
            <v>0</v>
          </cell>
          <cell r="AR18721">
            <v>0</v>
          </cell>
          <cell r="AS18721">
            <v>0</v>
          </cell>
          <cell r="AT18721">
            <v>0</v>
          </cell>
          <cell r="AU18721">
            <v>1</v>
          </cell>
          <cell r="AV18721" t="b">
            <v>0</v>
          </cell>
          <cell r="AW18721" t="b">
            <v>0</v>
          </cell>
        </row>
        <row r="18722">
          <cell r="S18722" t="str">
            <v>ROSEMONT</v>
          </cell>
          <cell r="AF18722">
            <v>0</v>
          </cell>
          <cell r="AG18722">
            <v>0</v>
          </cell>
          <cell r="AH18722">
            <v>0</v>
          </cell>
          <cell r="AI18722">
            <v>0</v>
          </cell>
          <cell r="AJ18722">
            <v>0</v>
          </cell>
          <cell r="AK18722">
            <v>0</v>
          </cell>
          <cell r="AL18722">
            <v>0</v>
          </cell>
          <cell r="AM18722">
            <v>0</v>
          </cell>
          <cell r="AN18722">
            <v>0</v>
          </cell>
          <cell r="AO18722">
            <v>0</v>
          </cell>
          <cell r="AP18722">
            <v>0</v>
          </cell>
          <cell r="AQ18722">
            <v>0</v>
          </cell>
          <cell r="AR18722">
            <v>0</v>
          </cell>
          <cell r="AS18722">
            <v>0</v>
          </cell>
          <cell r="AT18722">
            <v>1</v>
          </cell>
          <cell r="AU18722">
            <v>1</v>
          </cell>
          <cell r="AV18722" t="b">
            <v>0</v>
          </cell>
          <cell r="AW18722" t="b">
            <v>0</v>
          </cell>
        </row>
        <row r="18723">
          <cell r="S18723" t="str">
            <v>ROSEMONT</v>
          </cell>
          <cell r="AF18723">
            <v>0</v>
          </cell>
          <cell r="AG18723">
            <v>0</v>
          </cell>
          <cell r="AH18723">
            <v>0</v>
          </cell>
          <cell r="AI18723">
            <v>0</v>
          </cell>
          <cell r="AJ18723">
            <v>0</v>
          </cell>
          <cell r="AK18723">
            <v>0</v>
          </cell>
          <cell r="AL18723">
            <v>0</v>
          </cell>
          <cell r="AM18723">
            <v>0</v>
          </cell>
          <cell r="AN18723">
            <v>0</v>
          </cell>
          <cell r="AO18723">
            <v>0</v>
          </cell>
          <cell r="AP18723">
            <v>0</v>
          </cell>
          <cell r="AQ18723">
            <v>0</v>
          </cell>
          <cell r="AR18723">
            <v>0</v>
          </cell>
          <cell r="AS18723">
            <v>0</v>
          </cell>
          <cell r="AT18723">
            <v>0</v>
          </cell>
          <cell r="AU18723">
            <v>1</v>
          </cell>
          <cell r="AV18723" t="b">
            <v>0</v>
          </cell>
          <cell r="AW18723" t="b">
            <v>0</v>
          </cell>
        </row>
        <row r="18724">
          <cell r="S18724" t="str">
            <v>ROSEMONT</v>
          </cell>
          <cell r="AF18724">
            <v>0</v>
          </cell>
          <cell r="AG18724">
            <v>1</v>
          </cell>
          <cell r="AH18724">
            <v>1</v>
          </cell>
          <cell r="AI18724">
            <v>1</v>
          </cell>
          <cell r="AJ18724">
            <v>1</v>
          </cell>
          <cell r="AK18724">
            <v>1</v>
          </cell>
          <cell r="AL18724">
            <v>1</v>
          </cell>
          <cell r="AM18724">
            <v>1</v>
          </cell>
          <cell r="AN18724">
            <v>1</v>
          </cell>
          <cell r="AO18724">
            <v>1</v>
          </cell>
          <cell r="AP18724">
            <v>1</v>
          </cell>
          <cell r="AQ18724">
            <v>1</v>
          </cell>
          <cell r="AR18724">
            <v>1</v>
          </cell>
          <cell r="AS18724">
            <v>1</v>
          </cell>
          <cell r="AT18724">
            <v>1</v>
          </cell>
          <cell r="AU18724">
            <v>1</v>
          </cell>
          <cell r="AV18724" t="b">
            <v>0</v>
          </cell>
          <cell r="AW18724" t="b">
            <v>0</v>
          </cell>
        </row>
        <row r="18725">
          <cell r="S18725" t="str">
            <v>SOUTH CLIFTON PARK</v>
          </cell>
          <cell r="AF18725">
            <v>0</v>
          </cell>
          <cell r="AG18725">
            <v>0</v>
          </cell>
          <cell r="AH18725">
            <v>0</v>
          </cell>
          <cell r="AI18725">
            <v>0</v>
          </cell>
          <cell r="AJ18725">
            <v>0</v>
          </cell>
          <cell r="AK18725">
            <v>0</v>
          </cell>
          <cell r="AL18725">
            <v>0</v>
          </cell>
          <cell r="AM18725">
            <v>0</v>
          </cell>
          <cell r="AN18725">
            <v>0</v>
          </cell>
          <cell r="AO18725">
            <v>0</v>
          </cell>
          <cell r="AP18725">
            <v>0</v>
          </cell>
          <cell r="AQ18725">
            <v>0</v>
          </cell>
          <cell r="AR18725">
            <v>0</v>
          </cell>
          <cell r="AS18725">
            <v>0</v>
          </cell>
          <cell r="AT18725">
            <v>0</v>
          </cell>
          <cell r="AU18725">
            <v>1</v>
          </cell>
          <cell r="AV18725" t="b">
            <v>0</v>
          </cell>
          <cell r="AW18725" t="b">
            <v>0</v>
          </cell>
        </row>
        <row r="18726">
          <cell r="S18726" t="str">
            <v>BEREA</v>
          </cell>
          <cell r="AF18726">
            <v>0</v>
          </cell>
          <cell r="AG18726">
            <v>0</v>
          </cell>
          <cell r="AH18726">
            <v>0</v>
          </cell>
          <cell r="AI18726">
            <v>0</v>
          </cell>
          <cell r="AJ18726">
            <v>0</v>
          </cell>
          <cell r="AK18726">
            <v>0</v>
          </cell>
          <cell r="AL18726">
            <v>0</v>
          </cell>
          <cell r="AM18726">
            <v>0</v>
          </cell>
          <cell r="AN18726">
            <v>0</v>
          </cell>
          <cell r="AO18726">
            <v>0</v>
          </cell>
          <cell r="AP18726">
            <v>0</v>
          </cell>
          <cell r="AQ18726">
            <v>0</v>
          </cell>
          <cell r="AR18726">
            <v>1</v>
          </cell>
          <cell r="AS18726">
            <v>1</v>
          </cell>
          <cell r="AT18726">
            <v>1</v>
          </cell>
          <cell r="AU18726">
            <v>1</v>
          </cell>
          <cell r="AV18726" t="b">
            <v>0</v>
          </cell>
          <cell r="AW18726" t="b">
            <v>0</v>
          </cell>
        </row>
        <row r="18727">
          <cell r="S18727" t="str">
            <v>MIDTOWN-EDMONDSON</v>
          </cell>
          <cell r="AF18727">
            <v>1</v>
          </cell>
          <cell r="AG18727">
            <v>1</v>
          </cell>
          <cell r="AH18727">
            <v>1</v>
          </cell>
          <cell r="AI18727">
            <v>1</v>
          </cell>
          <cell r="AJ18727">
            <v>1</v>
          </cell>
          <cell r="AK18727">
            <v>1</v>
          </cell>
          <cell r="AL18727">
            <v>1</v>
          </cell>
          <cell r="AM18727">
            <v>1</v>
          </cell>
          <cell r="AN18727">
            <v>1</v>
          </cell>
          <cell r="AO18727">
            <v>1</v>
          </cell>
          <cell r="AP18727">
            <v>1</v>
          </cell>
          <cell r="AQ18727">
            <v>1</v>
          </cell>
          <cell r="AR18727">
            <v>1</v>
          </cell>
          <cell r="AS18727">
            <v>1</v>
          </cell>
          <cell r="AT18727">
            <v>1</v>
          </cell>
          <cell r="AU18727" t="b">
            <v>0</v>
          </cell>
          <cell r="AV18727" t="b">
            <v>0</v>
          </cell>
          <cell r="AW18727" t="b">
            <v>0</v>
          </cell>
        </row>
        <row r="18728">
          <cell r="S18728" t="str">
            <v>MIDTOWN-EDMONDSON</v>
          </cell>
          <cell r="AF18728">
            <v>0</v>
          </cell>
          <cell r="AG18728">
            <v>0</v>
          </cell>
          <cell r="AH18728">
            <v>0</v>
          </cell>
          <cell r="AI18728">
            <v>0</v>
          </cell>
          <cell r="AJ18728">
            <v>0</v>
          </cell>
          <cell r="AK18728">
            <v>0</v>
          </cell>
          <cell r="AL18728">
            <v>0</v>
          </cell>
          <cell r="AM18728">
            <v>0</v>
          </cell>
          <cell r="AN18728">
            <v>0</v>
          </cell>
          <cell r="AO18728">
            <v>0</v>
          </cell>
          <cell r="AP18728">
            <v>0</v>
          </cell>
          <cell r="AQ18728">
            <v>0</v>
          </cell>
          <cell r="AR18728">
            <v>0</v>
          </cell>
          <cell r="AS18728">
            <v>1</v>
          </cell>
          <cell r="AT18728">
            <v>1</v>
          </cell>
          <cell r="AU18728" t="b">
            <v>0</v>
          </cell>
          <cell r="AV18728" t="b">
            <v>0</v>
          </cell>
          <cell r="AW18728" t="b">
            <v>0</v>
          </cell>
        </row>
        <row r="18729">
          <cell r="S18729" t="str">
            <v>HARLEM PARK</v>
          </cell>
          <cell r="AF18729">
            <v>0</v>
          </cell>
          <cell r="AG18729">
            <v>0</v>
          </cell>
          <cell r="AH18729">
            <v>0</v>
          </cell>
          <cell r="AI18729">
            <v>0</v>
          </cell>
          <cell r="AJ18729">
            <v>0</v>
          </cell>
          <cell r="AK18729">
            <v>0</v>
          </cell>
          <cell r="AL18729">
            <v>0</v>
          </cell>
          <cell r="AM18729">
            <v>0</v>
          </cell>
          <cell r="AN18729">
            <v>1</v>
          </cell>
          <cell r="AO18729">
            <v>1</v>
          </cell>
          <cell r="AP18729">
            <v>1</v>
          </cell>
          <cell r="AQ18729">
            <v>1</v>
          </cell>
          <cell r="AR18729">
            <v>1</v>
          </cell>
          <cell r="AS18729">
            <v>1</v>
          </cell>
          <cell r="AT18729">
            <v>1</v>
          </cell>
          <cell r="AU18729" t="b">
            <v>0</v>
          </cell>
          <cell r="AV18729" t="b">
            <v>0</v>
          </cell>
          <cell r="AW18729" t="b">
            <v>0</v>
          </cell>
        </row>
        <row r="18730">
          <cell r="S18730" t="str">
            <v>CARROLLTON RIDGE</v>
          </cell>
          <cell r="AF18730">
            <v>0</v>
          </cell>
          <cell r="AG18730">
            <v>0</v>
          </cell>
          <cell r="AH18730">
            <v>0</v>
          </cell>
          <cell r="AI18730">
            <v>0</v>
          </cell>
          <cell r="AJ18730">
            <v>0</v>
          </cell>
          <cell r="AK18730">
            <v>0</v>
          </cell>
          <cell r="AL18730">
            <v>0</v>
          </cell>
          <cell r="AM18730">
            <v>0</v>
          </cell>
          <cell r="AN18730">
            <v>0</v>
          </cell>
          <cell r="AO18730">
            <v>0</v>
          </cell>
          <cell r="AP18730">
            <v>0</v>
          </cell>
          <cell r="AQ18730">
            <v>0</v>
          </cell>
          <cell r="AR18730">
            <v>0</v>
          </cell>
          <cell r="AS18730">
            <v>0</v>
          </cell>
          <cell r="AT18730">
            <v>1</v>
          </cell>
          <cell r="AU18730" t="b">
            <v>0</v>
          </cell>
          <cell r="AV18730" t="b">
            <v>0</v>
          </cell>
          <cell r="AW18730" t="b">
            <v>0</v>
          </cell>
        </row>
        <row r="18731">
          <cell r="S18731" t="str">
            <v>DRUID HEIGHTS</v>
          </cell>
          <cell r="AF18731">
            <v>0</v>
          </cell>
          <cell r="AG18731">
            <v>0</v>
          </cell>
          <cell r="AH18731">
            <v>0</v>
          </cell>
          <cell r="AI18731">
            <v>0</v>
          </cell>
          <cell r="AJ18731">
            <v>0</v>
          </cell>
          <cell r="AK18731">
            <v>1</v>
          </cell>
          <cell r="AL18731">
            <v>1</v>
          </cell>
          <cell r="AM18731">
            <v>1</v>
          </cell>
          <cell r="AN18731">
            <v>1</v>
          </cell>
          <cell r="AO18731">
            <v>1</v>
          </cell>
          <cell r="AP18731">
            <v>1</v>
          </cell>
          <cell r="AQ18731">
            <v>1</v>
          </cell>
          <cell r="AR18731">
            <v>1</v>
          </cell>
          <cell r="AS18731">
            <v>1</v>
          </cell>
          <cell r="AT18731">
            <v>1</v>
          </cell>
          <cell r="AU18731" t="b">
            <v>0</v>
          </cell>
          <cell r="AV18731" t="b">
            <v>0</v>
          </cell>
          <cell r="AW18731" t="b">
            <v>0</v>
          </cell>
        </row>
        <row r="18732">
          <cell r="S18732" t="str">
            <v>UPTON</v>
          </cell>
          <cell r="AF18732">
            <v>0</v>
          </cell>
          <cell r="AG18732">
            <v>0</v>
          </cell>
          <cell r="AH18732">
            <v>0</v>
          </cell>
          <cell r="AI18732">
            <v>0</v>
          </cell>
          <cell r="AJ18732">
            <v>0</v>
          </cell>
          <cell r="AK18732">
            <v>0</v>
          </cell>
          <cell r="AL18732">
            <v>0</v>
          </cell>
          <cell r="AM18732">
            <v>0</v>
          </cell>
          <cell r="AN18732">
            <v>0</v>
          </cell>
          <cell r="AO18732">
            <v>0</v>
          </cell>
          <cell r="AP18732">
            <v>0</v>
          </cell>
          <cell r="AQ18732">
            <v>0</v>
          </cell>
          <cell r="AR18732">
            <v>0</v>
          </cell>
          <cell r="AS18732">
            <v>0</v>
          </cell>
          <cell r="AT18732">
            <v>1</v>
          </cell>
          <cell r="AU18732" t="b">
            <v>0</v>
          </cell>
          <cell r="AV18732" t="b">
            <v>0</v>
          </cell>
          <cell r="AW18732" t="b">
            <v>0</v>
          </cell>
        </row>
        <row r="18733">
          <cell r="S18733" t="str">
            <v>DRUID HEIGHTS</v>
          </cell>
          <cell r="AF18733">
            <v>0</v>
          </cell>
          <cell r="AG18733">
            <v>0</v>
          </cell>
          <cell r="AH18733">
            <v>0</v>
          </cell>
          <cell r="AI18733">
            <v>0</v>
          </cell>
          <cell r="AJ18733">
            <v>0</v>
          </cell>
          <cell r="AK18733">
            <v>0</v>
          </cell>
          <cell r="AL18733">
            <v>0</v>
          </cell>
          <cell r="AM18733">
            <v>0</v>
          </cell>
          <cell r="AN18733">
            <v>0</v>
          </cell>
          <cell r="AO18733">
            <v>0</v>
          </cell>
          <cell r="AP18733">
            <v>0</v>
          </cell>
          <cell r="AQ18733">
            <v>0</v>
          </cell>
          <cell r="AR18733">
            <v>0</v>
          </cell>
          <cell r="AS18733">
            <v>0</v>
          </cell>
          <cell r="AT18733">
            <v>0</v>
          </cell>
          <cell r="AU18733" t="b">
            <v>0</v>
          </cell>
          <cell r="AV18733" t="b">
            <v>0</v>
          </cell>
          <cell r="AW18733" t="b">
            <v>0</v>
          </cell>
        </row>
        <row r="18734">
          <cell r="S18734" t="str">
            <v>DRUID HEIGHTS</v>
          </cell>
          <cell r="AF18734">
            <v>0</v>
          </cell>
          <cell r="AG18734">
            <v>0</v>
          </cell>
          <cell r="AH18734">
            <v>0</v>
          </cell>
          <cell r="AI18734">
            <v>0</v>
          </cell>
          <cell r="AJ18734">
            <v>0</v>
          </cell>
          <cell r="AK18734">
            <v>0</v>
          </cell>
          <cell r="AL18734">
            <v>0</v>
          </cell>
          <cell r="AM18734">
            <v>0</v>
          </cell>
          <cell r="AN18734">
            <v>0</v>
          </cell>
          <cell r="AO18734">
            <v>0</v>
          </cell>
          <cell r="AP18734">
            <v>0</v>
          </cell>
          <cell r="AQ18734">
            <v>0</v>
          </cell>
          <cell r="AR18734">
            <v>0</v>
          </cell>
          <cell r="AS18734">
            <v>1</v>
          </cell>
          <cell r="AT18734">
            <v>1</v>
          </cell>
          <cell r="AU18734" t="b">
            <v>0</v>
          </cell>
          <cell r="AV18734" t="b">
            <v>0</v>
          </cell>
          <cell r="AW18734" t="b">
            <v>0</v>
          </cell>
        </row>
        <row r="18735">
          <cell r="S18735" t="str">
            <v>DRUID HEIGHTS</v>
          </cell>
          <cell r="AF18735">
            <v>0</v>
          </cell>
          <cell r="AG18735">
            <v>0</v>
          </cell>
          <cell r="AH18735">
            <v>0</v>
          </cell>
          <cell r="AI18735">
            <v>0</v>
          </cell>
          <cell r="AJ18735">
            <v>0</v>
          </cell>
          <cell r="AK18735">
            <v>0</v>
          </cell>
          <cell r="AL18735">
            <v>0</v>
          </cell>
          <cell r="AM18735">
            <v>0</v>
          </cell>
          <cell r="AN18735">
            <v>0</v>
          </cell>
          <cell r="AO18735">
            <v>0</v>
          </cell>
          <cell r="AP18735">
            <v>0</v>
          </cell>
          <cell r="AQ18735">
            <v>0</v>
          </cell>
          <cell r="AR18735">
            <v>0</v>
          </cell>
          <cell r="AS18735">
            <v>0</v>
          </cell>
          <cell r="AT18735">
            <v>1</v>
          </cell>
          <cell r="AU18735" t="b">
            <v>0</v>
          </cell>
          <cell r="AV18735" t="b">
            <v>0</v>
          </cell>
          <cell r="AW18735" t="b">
            <v>0</v>
          </cell>
        </row>
        <row r="18736">
          <cell r="S18736" t="str">
            <v>DRUID HEIGHTS</v>
          </cell>
          <cell r="AF18736">
            <v>0</v>
          </cell>
          <cell r="AG18736">
            <v>0</v>
          </cell>
          <cell r="AH18736">
            <v>0</v>
          </cell>
          <cell r="AI18736">
            <v>0</v>
          </cell>
          <cell r="AJ18736">
            <v>0</v>
          </cell>
          <cell r="AK18736">
            <v>0</v>
          </cell>
          <cell r="AL18736">
            <v>0</v>
          </cell>
          <cell r="AM18736">
            <v>0</v>
          </cell>
          <cell r="AN18736">
            <v>0</v>
          </cell>
          <cell r="AO18736">
            <v>0</v>
          </cell>
          <cell r="AP18736">
            <v>0</v>
          </cell>
          <cell r="AQ18736">
            <v>0</v>
          </cell>
          <cell r="AR18736">
            <v>0</v>
          </cell>
          <cell r="AS18736">
            <v>0</v>
          </cell>
          <cell r="AT18736">
            <v>1</v>
          </cell>
          <cell r="AU18736" t="b">
            <v>0</v>
          </cell>
          <cell r="AV18736" t="b">
            <v>0</v>
          </cell>
          <cell r="AW18736" t="b">
            <v>0</v>
          </cell>
        </row>
        <row r="18737">
          <cell r="S18737" t="str">
            <v>UPTON</v>
          </cell>
          <cell r="AF18737">
            <v>0</v>
          </cell>
          <cell r="AG18737">
            <v>0</v>
          </cell>
          <cell r="AH18737">
            <v>0</v>
          </cell>
          <cell r="AI18737">
            <v>0</v>
          </cell>
          <cell r="AJ18737">
            <v>0</v>
          </cell>
          <cell r="AK18737">
            <v>0</v>
          </cell>
          <cell r="AL18737">
            <v>0</v>
          </cell>
          <cell r="AM18737">
            <v>0</v>
          </cell>
          <cell r="AN18737">
            <v>0</v>
          </cell>
          <cell r="AO18737">
            <v>0</v>
          </cell>
          <cell r="AP18737">
            <v>0</v>
          </cell>
          <cell r="AQ18737">
            <v>0</v>
          </cell>
          <cell r="AR18737">
            <v>0</v>
          </cell>
          <cell r="AS18737">
            <v>0</v>
          </cell>
          <cell r="AT18737">
            <v>1</v>
          </cell>
          <cell r="AU18737" t="b">
            <v>0</v>
          </cell>
          <cell r="AV18737" t="b">
            <v>0</v>
          </cell>
          <cell r="AW18737" t="b">
            <v>0</v>
          </cell>
        </row>
        <row r="18738">
          <cell r="S18738" t="str">
            <v>WASHINGTON VILLAGE</v>
          </cell>
          <cell r="AF18738">
            <v>0</v>
          </cell>
          <cell r="AG18738">
            <v>0</v>
          </cell>
          <cell r="AH18738">
            <v>0</v>
          </cell>
          <cell r="AI18738">
            <v>0</v>
          </cell>
          <cell r="AJ18738">
            <v>0</v>
          </cell>
          <cell r="AK18738">
            <v>0</v>
          </cell>
          <cell r="AL18738">
            <v>0</v>
          </cell>
          <cell r="AM18738">
            <v>0</v>
          </cell>
          <cell r="AN18738">
            <v>0</v>
          </cell>
          <cell r="AO18738">
            <v>0</v>
          </cell>
          <cell r="AP18738">
            <v>0</v>
          </cell>
          <cell r="AQ18738">
            <v>0</v>
          </cell>
          <cell r="AR18738">
            <v>0</v>
          </cell>
          <cell r="AS18738">
            <v>1</v>
          </cell>
          <cell r="AT18738">
            <v>1</v>
          </cell>
          <cell r="AU18738" t="b">
            <v>0</v>
          </cell>
          <cell r="AV18738" t="b">
            <v>0</v>
          </cell>
          <cell r="AW18738" t="b">
            <v>0</v>
          </cell>
        </row>
        <row r="18739">
          <cell r="S18739" t="str">
            <v>WASHINGTON VILLAGE</v>
          </cell>
          <cell r="AF18739">
            <v>0</v>
          </cell>
          <cell r="AG18739">
            <v>0</v>
          </cell>
          <cell r="AH18739">
            <v>0</v>
          </cell>
          <cell r="AI18739">
            <v>0</v>
          </cell>
          <cell r="AJ18739">
            <v>0</v>
          </cell>
          <cell r="AK18739">
            <v>0</v>
          </cell>
          <cell r="AL18739">
            <v>0</v>
          </cell>
          <cell r="AM18739">
            <v>0</v>
          </cell>
          <cell r="AN18739">
            <v>0</v>
          </cell>
          <cell r="AO18739">
            <v>0</v>
          </cell>
          <cell r="AP18739">
            <v>0</v>
          </cell>
          <cell r="AQ18739">
            <v>0</v>
          </cell>
          <cell r="AR18739">
            <v>0</v>
          </cell>
          <cell r="AS18739">
            <v>0</v>
          </cell>
          <cell r="AT18739">
            <v>1</v>
          </cell>
          <cell r="AU18739" t="b">
            <v>0</v>
          </cell>
          <cell r="AV18739" t="b">
            <v>0</v>
          </cell>
          <cell r="AW18739" t="b">
            <v>0</v>
          </cell>
        </row>
        <row r="18740">
          <cell r="S18740" t="str">
            <v>WASHINGTON VILLAGE</v>
          </cell>
          <cell r="AF18740">
            <v>0</v>
          </cell>
          <cell r="AG18740">
            <v>0</v>
          </cell>
          <cell r="AH18740">
            <v>0</v>
          </cell>
          <cell r="AI18740">
            <v>0</v>
          </cell>
          <cell r="AJ18740">
            <v>0</v>
          </cell>
          <cell r="AK18740">
            <v>0</v>
          </cell>
          <cell r="AL18740">
            <v>0</v>
          </cell>
          <cell r="AM18740">
            <v>0</v>
          </cell>
          <cell r="AN18740">
            <v>0</v>
          </cell>
          <cell r="AO18740">
            <v>0</v>
          </cell>
          <cell r="AP18740">
            <v>0</v>
          </cell>
          <cell r="AQ18740">
            <v>0</v>
          </cell>
          <cell r="AR18740">
            <v>0</v>
          </cell>
          <cell r="AS18740">
            <v>0</v>
          </cell>
          <cell r="AT18740">
            <v>1</v>
          </cell>
          <cell r="AU18740" t="b">
            <v>0</v>
          </cell>
          <cell r="AV18740" t="b">
            <v>0</v>
          </cell>
          <cell r="AW18740" t="b">
            <v>0</v>
          </cell>
        </row>
        <row r="18741">
          <cell r="S18741" t="str">
            <v>BROADWAY EAST</v>
          </cell>
          <cell r="AF18741">
            <v>1</v>
          </cell>
          <cell r="AG18741">
            <v>1</v>
          </cell>
          <cell r="AH18741">
            <v>1</v>
          </cell>
          <cell r="AI18741">
            <v>1</v>
          </cell>
          <cell r="AJ18741">
            <v>1</v>
          </cell>
          <cell r="AK18741">
            <v>1</v>
          </cell>
          <cell r="AL18741">
            <v>1</v>
          </cell>
          <cell r="AM18741">
            <v>1</v>
          </cell>
          <cell r="AN18741">
            <v>1</v>
          </cell>
          <cell r="AO18741">
            <v>1</v>
          </cell>
          <cell r="AP18741">
            <v>1</v>
          </cell>
          <cell r="AQ18741">
            <v>1</v>
          </cell>
          <cell r="AR18741">
            <v>1</v>
          </cell>
          <cell r="AS18741">
            <v>1</v>
          </cell>
          <cell r="AT18741">
            <v>1</v>
          </cell>
          <cell r="AU18741" t="b">
            <v>0</v>
          </cell>
          <cell r="AV18741" t="b">
            <v>0</v>
          </cell>
          <cell r="AW18741" t="b">
            <v>0</v>
          </cell>
        </row>
        <row r="18742">
          <cell r="S18742" t="str">
            <v>ELLWOOD PARK/MONUMENT</v>
          </cell>
          <cell r="AF18742">
            <v>0</v>
          </cell>
          <cell r="AG18742">
            <v>0</v>
          </cell>
          <cell r="AH18742">
            <v>0</v>
          </cell>
          <cell r="AI18742">
            <v>0</v>
          </cell>
          <cell r="AJ18742">
            <v>0</v>
          </cell>
          <cell r="AK18742">
            <v>0</v>
          </cell>
          <cell r="AL18742">
            <v>0</v>
          </cell>
          <cell r="AM18742">
            <v>0</v>
          </cell>
          <cell r="AN18742">
            <v>0</v>
          </cell>
          <cell r="AO18742">
            <v>0</v>
          </cell>
          <cell r="AP18742">
            <v>0</v>
          </cell>
          <cell r="AQ18742">
            <v>0</v>
          </cell>
          <cell r="AR18742">
            <v>0</v>
          </cell>
          <cell r="AS18742">
            <v>0</v>
          </cell>
          <cell r="AT18742">
            <v>1</v>
          </cell>
          <cell r="AU18742" t="b">
            <v>0</v>
          </cell>
          <cell r="AV18742" t="b">
            <v>0</v>
          </cell>
          <cell r="AW18742" t="b">
            <v>0</v>
          </cell>
        </row>
        <row r="18743">
          <cell r="S18743" t="str">
            <v>ELLWOOD PARK/MONUMENT</v>
          </cell>
          <cell r="AF18743">
            <v>0</v>
          </cell>
          <cell r="AG18743">
            <v>0</v>
          </cell>
          <cell r="AH18743">
            <v>0</v>
          </cell>
          <cell r="AI18743">
            <v>0</v>
          </cell>
          <cell r="AJ18743">
            <v>0</v>
          </cell>
          <cell r="AK18743">
            <v>0</v>
          </cell>
          <cell r="AL18743">
            <v>0</v>
          </cell>
          <cell r="AM18743">
            <v>0</v>
          </cell>
          <cell r="AN18743">
            <v>0</v>
          </cell>
          <cell r="AO18743">
            <v>0</v>
          </cell>
          <cell r="AP18743">
            <v>0</v>
          </cell>
          <cell r="AQ18743">
            <v>0</v>
          </cell>
          <cell r="AR18743">
            <v>0</v>
          </cell>
          <cell r="AS18743">
            <v>0</v>
          </cell>
          <cell r="AT18743">
            <v>0</v>
          </cell>
          <cell r="AU18743" t="b">
            <v>0</v>
          </cell>
          <cell r="AV18743" t="b">
            <v>0</v>
          </cell>
          <cell r="AW18743" t="b">
            <v>0</v>
          </cell>
        </row>
        <row r="18744">
          <cell r="S18744" t="str">
            <v>ELLWOOD PARK/MONUMENT</v>
          </cell>
          <cell r="AF18744">
            <v>0</v>
          </cell>
          <cell r="AG18744">
            <v>0</v>
          </cell>
          <cell r="AH18744">
            <v>0</v>
          </cell>
          <cell r="AI18744">
            <v>0</v>
          </cell>
          <cell r="AJ18744">
            <v>0</v>
          </cell>
          <cell r="AK18744">
            <v>0</v>
          </cell>
          <cell r="AL18744">
            <v>0</v>
          </cell>
          <cell r="AM18744">
            <v>0</v>
          </cell>
          <cell r="AN18744">
            <v>0</v>
          </cell>
          <cell r="AO18744">
            <v>0</v>
          </cell>
          <cell r="AP18744">
            <v>0</v>
          </cell>
          <cell r="AQ18744">
            <v>0</v>
          </cell>
          <cell r="AR18744">
            <v>0</v>
          </cell>
          <cell r="AS18744">
            <v>0</v>
          </cell>
          <cell r="AT18744">
            <v>0</v>
          </cell>
          <cell r="AU18744" t="b">
            <v>0</v>
          </cell>
          <cell r="AV18744" t="b">
            <v>0</v>
          </cell>
          <cell r="AW18744" t="b">
            <v>0</v>
          </cell>
        </row>
        <row r="18745">
          <cell r="S18745" t="str">
            <v>ELLWOOD PARK/MONUMENT</v>
          </cell>
          <cell r="AF18745">
            <v>0</v>
          </cell>
          <cell r="AG18745">
            <v>0</v>
          </cell>
          <cell r="AH18745">
            <v>0</v>
          </cell>
          <cell r="AI18745">
            <v>0</v>
          </cell>
          <cell r="AJ18745">
            <v>0</v>
          </cell>
          <cell r="AK18745">
            <v>0</v>
          </cell>
          <cell r="AL18745">
            <v>0</v>
          </cell>
          <cell r="AM18745">
            <v>0</v>
          </cell>
          <cell r="AN18745">
            <v>0</v>
          </cell>
          <cell r="AO18745">
            <v>0</v>
          </cell>
          <cell r="AP18745">
            <v>0</v>
          </cell>
          <cell r="AQ18745">
            <v>0</v>
          </cell>
          <cell r="AR18745">
            <v>0</v>
          </cell>
          <cell r="AS18745">
            <v>0</v>
          </cell>
          <cell r="AT18745">
            <v>0</v>
          </cell>
          <cell r="AU18745" t="b">
            <v>0</v>
          </cell>
          <cell r="AV18745" t="b">
            <v>0</v>
          </cell>
          <cell r="AW18745" t="b">
            <v>0</v>
          </cell>
        </row>
        <row r="18746">
          <cell r="S18746" t="str">
            <v>PENROSE</v>
          </cell>
          <cell r="AF18746">
            <v>0</v>
          </cell>
          <cell r="AG18746">
            <v>0</v>
          </cell>
          <cell r="AH18746">
            <v>0</v>
          </cell>
          <cell r="AI18746">
            <v>0</v>
          </cell>
          <cell r="AJ18746">
            <v>0</v>
          </cell>
          <cell r="AK18746">
            <v>0</v>
          </cell>
          <cell r="AL18746">
            <v>0</v>
          </cell>
          <cell r="AM18746">
            <v>0</v>
          </cell>
          <cell r="AN18746">
            <v>0</v>
          </cell>
          <cell r="AO18746">
            <v>0</v>
          </cell>
          <cell r="AP18746">
            <v>0</v>
          </cell>
          <cell r="AQ18746">
            <v>0</v>
          </cell>
          <cell r="AR18746">
            <v>0</v>
          </cell>
          <cell r="AS18746">
            <v>0</v>
          </cell>
          <cell r="AT18746">
            <v>1</v>
          </cell>
          <cell r="AU18746" t="b">
            <v>0</v>
          </cell>
          <cell r="AV18746" t="b">
            <v>0</v>
          </cell>
          <cell r="AW18746" t="b">
            <v>0</v>
          </cell>
        </row>
        <row r="18747">
          <cell r="S18747" t="str">
            <v>MONDAWMIN</v>
          </cell>
          <cell r="AF18747">
            <v>0</v>
          </cell>
          <cell r="AG18747">
            <v>0</v>
          </cell>
          <cell r="AH18747">
            <v>0</v>
          </cell>
          <cell r="AI18747">
            <v>0</v>
          </cell>
          <cell r="AJ18747">
            <v>0</v>
          </cell>
          <cell r="AK18747">
            <v>0</v>
          </cell>
          <cell r="AL18747">
            <v>0</v>
          </cell>
          <cell r="AM18747">
            <v>0</v>
          </cell>
          <cell r="AN18747">
            <v>0</v>
          </cell>
          <cell r="AO18747">
            <v>0</v>
          </cell>
          <cell r="AP18747">
            <v>0</v>
          </cell>
          <cell r="AQ18747">
            <v>0</v>
          </cell>
          <cell r="AR18747">
            <v>0</v>
          </cell>
          <cell r="AS18747">
            <v>1</v>
          </cell>
          <cell r="AT18747">
            <v>1</v>
          </cell>
          <cell r="AU18747" t="b">
            <v>0</v>
          </cell>
          <cell r="AV18747" t="b">
            <v>0</v>
          </cell>
          <cell r="AW18747" t="b">
            <v>0</v>
          </cell>
        </row>
        <row r="18748">
          <cell r="S18748" t="str">
            <v>PARKVIEW/WOODBROOK</v>
          </cell>
          <cell r="AF18748">
            <v>0</v>
          </cell>
          <cell r="AG18748">
            <v>0</v>
          </cell>
          <cell r="AH18748">
            <v>0</v>
          </cell>
          <cell r="AI18748">
            <v>0</v>
          </cell>
          <cell r="AJ18748">
            <v>0</v>
          </cell>
          <cell r="AK18748">
            <v>0</v>
          </cell>
          <cell r="AL18748">
            <v>0</v>
          </cell>
          <cell r="AM18748">
            <v>0</v>
          </cell>
          <cell r="AN18748">
            <v>0</v>
          </cell>
          <cell r="AO18748">
            <v>0</v>
          </cell>
          <cell r="AP18748">
            <v>0</v>
          </cell>
          <cell r="AQ18748">
            <v>0</v>
          </cell>
          <cell r="AR18748">
            <v>0</v>
          </cell>
          <cell r="AS18748">
            <v>0</v>
          </cell>
          <cell r="AT18748">
            <v>1</v>
          </cell>
          <cell r="AU18748" t="b">
            <v>0</v>
          </cell>
          <cell r="AV18748" t="b">
            <v>0</v>
          </cell>
          <cell r="AW18748" t="b">
            <v>0</v>
          </cell>
        </row>
        <row r="18749">
          <cell r="S18749" t="str">
            <v>HARWOOD</v>
          </cell>
          <cell r="AF18749">
            <v>0</v>
          </cell>
          <cell r="AG18749">
            <v>0</v>
          </cell>
          <cell r="AH18749">
            <v>0</v>
          </cell>
          <cell r="AI18749">
            <v>0</v>
          </cell>
          <cell r="AJ18749">
            <v>0</v>
          </cell>
          <cell r="AK18749">
            <v>0</v>
          </cell>
          <cell r="AL18749">
            <v>0</v>
          </cell>
          <cell r="AM18749">
            <v>0</v>
          </cell>
          <cell r="AN18749">
            <v>0</v>
          </cell>
          <cell r="AO18749">
            <v>0</v>
          </cell>
          <cell r="AP18749">
            <v>0</v>
          </cell>
          <cell r="AQ18749">
            <v>0</v>
          </cell>
          <cell r="AR18749">
            <v>0</v>
          </cell>
          <cell r="AS18749">
            <v>1</v>
          </cell>
          <cell r="AT18749">
            <v>1</v>
          </cell>
          <cell r="AU18749" t="b">
            <v>0</v>
          </cell>
          <cell r="AV18749" t="b">
            <v>0</v>
          </cell>
          <cell r="AW18749" t="b">
            <v>0</v>
          </cell>
        </row>
        <row r="18750">
          <cell r="S18750" t="str">
            <v>CENTRAL PARK HEIGHTS</v>
          </cell>
          <cell r="AF18750">
            <v>1</v>
          </cell>
          <cell r="AG18750">
            <v>1</v>
          </cell>
          <cell r="AH18750">
            <v>1</v>
          </cell>
          <cell r="AI18750">
            <v>1</v>
          </cell>
          <cell r="AJ18750">
            <v>1</v>
          </cell>
          <cell r="AK18750">
            <v>1</v>
          </cell>
          <cell r="AL18750">
            <v>1</v>
          </cell>
          <cell r="AM18750">
            <v>1</v>
          </cell>
          <cell r="AN18750">
            <v>1</v>
          </cell>
          <cell r="AO18750">
            <v>1</v>
          </cell>
          <cell r="AP18750">
            <v>1</v>
          </cell>
          <cell r="AQ18750">
            <v>1</v>
          </cell>
          <cell r="AR18750">
            <v>1</v>
          </cell>
          <cell r="AS18750">
            <v>1</v>
          </cell>
          <cell r="AT18750">
            <v>1</v>
          </cell>
          <cell r="AU18750" t="b">
            <v>0</v>
          </cell>
          <cell r="AV18750" t="b">
            <v>0</v>
          </cell>
          <cell r="AW18750" t="b">
            <v>0</v>
          </cell>
        </row>
        <row r="18751">
          <cell r="S18751" t="str">
            <v>PARKVIEW/WOODBROOK</v>
          </cell>
          <cell r="AF18751">
            <v>0</v>
          </cell>
          <cell r="AG18751">
            <v>0</v>
          </cell>
          <cell r="AH18751">
            <v>0</v>
          </cell>
          <cell r="AI18751">
            <v>0</v>
          </cell>
          <cell r="AJ18751">
            <v>0</v>
          </cell>
          <cell r="AK18751">
            <v>0</v>
          </cell>
          <cell r="AL18751">
            <v>0</v>
          </cell>
          <cell r="AM18751">
            <v>0</v>
          </cell>
          <cell r="AN18751">
            <v>0</v>
          </cell>
          <cell r="AO18751">
            <v>0</v>
          </cell>
          <cell r="AP18751">
            <v>0</v>
          </cell>
          <cell r="AQ18751">
            <v>0</v>
          </cell>
          <cell r="AR18751">
            <v>0</v>
          </cell>
          <cell r="AS18751">
            <v>1</v>
          </cell>
          <cell r="AT18751">
            <v>1</v>
          </cell>
          <cell r="AU18751" t="b">
            <v>0</v>
          </cell>
          <cell r="AV18751" t="b">
            <v>0</v>
          </cell>
          <cell r="AW18751" t="b">
            <v>0</v>
          </cell>
        </row>
        <row r="18752">
          <cell r="S18752" t="str">
            <v>DARLEY PARK</v>
          </cell>
          <cell r="AF18752">
            <v>1</v>
          </cell>
          <cell r="AG18752">
            <v>1</v>
          </cell>
          <cell r="AH18752">
            <v>1</v>
          </cell>
          <cell r="AI18752">
            <v>1</v>
          </cell>
          <cell r="AJ18752">
            <v>1</v>
          </cell>
          <cell r="AK18752">
            <v>1</v>
          </cell>
          <cell r="AL18752">
            <v>1</v>
          </cell>
          <cell r="AM18752">
            <v>1</v>
          </cell>
          <cell r="AN18752">
            <v>1</v>
          </cell>
          <cell r="AO18752">
            <v>1</v>
          </cell>
          <cell r="AP18752">
            <v>1</v>
          </cell>
          <cell r="AQ18752">
            <v>1</v>
          </cell>
          <cell r="AR18752">
            <v>1</v>
          </cell>
          <cell r="AS18752">
            <v>1</v>
          </cell>
          <cell r="AT18752">
            <v>1</v>
          </cell>
          <cell r="AU18752" t="b">
            <v>0</v>
          </cell>
          <cell r="AV18752" t="b">
            <v>0</v>
          </cell>
          <cell r="AW18752" t="b">
            <v>0</v>
          </cell>
        </row>
        <row r="18753">
          <cell r="S18753" t="str">
            <v>WILSON HEIGHTS</v>
          </cell>
          <cell r="AF18753">
            <v>0</v>
          </cell>
          <cell r="AG18753">
            <v>0</v>
          </cell>
          <cell r="AH18753">
            <v>0</v>
          </cell>
          <cell r="AI18753">
            <v>0</v>
          </cell>
          <cell r="AJ18753">
            <v>0</v>
          </cell>
          <cell r="AK18753">
            <v>0</v>
          </cell>
          <cell r="AL18753">
            <v>0</v>
          </cell>
          <cell r="AM18753">
            <v>0</v>
          </cell>
          <cell r="AN18753">
            <v>0</v>
          </cell>
          <cell r="AO18753">
            <v>0</v>
          </cell>
          <cell r="AP18753">
            <v>0</v>
          </cell>
          <cell r="AQ18753">
            <v>0</v>
          </cell>
          <cell r="AR18753">
            <v>0</v>
          </cell>
          <cell r="AS18753">
            <v>0</v>
          </cell>
          <cell r="AT18753">
            <v>0</v>
          </cell>
          <cell r="AU18753" t="b">
            <v>0</v>
          </cell>
          <cell r="AV18753" t="b">
            <v>0</v>
          </cell>
          <cell r="AW18753" t="b">
            <v>0</v>
          </cell>
        </row>
        <row r="18754">
          <cell r="S18754" t="str">
            <v>SANDTOWN-WINCHESTER</v>
          </cell>
          <cell r="AF18754">
            <v>0</v>
          </cell>
          <cell r="AG18754">
            <v>0</v>
          </cell>
          <cell r="AH18754">
            <v>0</v>
          </cell>
          <cell r="AI18754">
            <v>0</v>
          </cell>
          <cell r="AJ18754">
            <v>0</v>
          </cell>
          <cell r="AK18754">
            <v>0</v>
          </cell>
          <cell r="AL18754">
            <v>0</v>
          </cell>
          <cell r="AM18754">
            <v>0</v>
          </cell>
          <cell r="AN18754">
            <v>0</v>
          </cell>
          <cell r="AO18754">
            <v>0</v>
          </cell>
          <cell r="AP18754">
            <v>0</v>
          </cell>
          <cell r="AQ18754">
            <v>0</v>
          </cell>
          <cell r="AR18754">
            <v>0</v>
          </cell>
          <cell r="AS18754">
            <v>0</v>
          </cell>
          <cell r="AT18754">
            <v>1</v>
          </cell>
          <cell r="AU18754" t="b">
            <v>0</v>
          </cell>
          <cell r="AV18754" t="b">
            <v>0</v>
          </cell>
          <cell r="AW18754" t="b">
            <v>0</v>
          </cell>
        </row>
        <row r="18755">
          <cell r="S18755" t="str">
            <v>HARLEM PARK</v>
          </cell>
          <cell r="AF18755">
            <v>0</v>
          </cell>
          <cell r="AG18755">
            <v>0</v>
          </cell>
          <cell r="AH18755">
            <v>0</v>
          </cell>
          <cell r="AI18755">
            <v>0</v>
          </cell>
          <cell r="AJ18755">
            <v>0</v>
          </cell>
          <cell r="AK18755">
            <v>0</v>
          </cell>
          <cell r="AL18755">
            <v>0</v>
          </cell>
          <cell r="AM18755">
            <v>0</v>
          </cell>
          <cell r="AN18755">
            <v>0</v>
          </cell>
          <cell r="AO18755">
            <v>1</v>
          </cell>
          <cell r="AP18755">
            <v>1</v>
          </cell>
          <cell r="AQ18755">
            <v>1</v>
          </cell>
          <cell r="AR18755">
            <v>1</v>
          </cell>
          <cell r="AS18755">
            <v>1</v>
          </cell>
          <cell r="AT18755">
            <v>1</v>
          </cell>
          <cell r="AU18755" t="b">
            <v>0</v>
          </cell>
          <cell r="AV18755" t="b">
            <v>0</v>
          </cell>
          <cell r="AW18755" t="b">
            <v>0</v>
          </cell>
        </row>
        <row r="18756">
          <cell r="S18756" t="str">
            <v>HARLEM PARK</v>
          </cell>
          <cell r="AF18756">
            <v>0</v>
          </cell>
          <cell r="AG18756">
            <v>0</v>
          </cell>
          <cell r="AH18756">
            <v>0</v>
          </cell>
          <cell r="AI18756">
            <v>0</v>
          </cell>
          <cell r="AJ18756">
            <v>0</v>
          </cell>
          <cell r="AK18756">
            <v>0</v>
          </cell>
          <cell r="AL18756">
            <v>0</v>
          </cell>
          <cell r="AM18756">
            <v>0</v>
          </cell>
          <cell r="AN18756">
            <v>0</v>
          </cell>
          <cell r="AO18756">
            <v>0</v>
          </cell>
          <cell r="AP18756">
            <v>0</v>
          </cell>
          <cell r="AQ18756">
            <v>0</v>
          </cell>
          <cell r="AR18756">
            <v>0</v>
          </cell>
          <cell r="AS18756">
            <v>1</v>
          </cell>
          <cell r="AT18756">
            <v>1</v>
          </cell>
          <cell r="AU18756" t="b">
            <v>0</v>
          </cell>
          <cell r="AV18756" t="b">
            <v>0</v>
          </cell>
          <cell r="AW18756" t="b">
            <v>0</v>
          </cell>
        </row>
        <row r="18757">
          <cell r="S18757" t="str">
            <v>UNION SQUARE</v>
          </cell>
          <cell r="AF18757">
            <v>0</v>
          </cell>
          <cell r="AG18757">
            <v>0</v>
          </cell>
          <cell r="AH18757">
            <v>0</v>
          </cell>
          <cell r="AI18757">
            <v>0</v>
          </cell>
          <cell r="AJ18757">
            <v>0</v>
          </cell>
          <cell r="AK18757">
            <v>0</v>
          </cell>
          <cell r="AL18757">
            <v>0</v>
          </cell>
          <cell r="AM18757">
            <v>0</v>
          </cell>
          <cell r="AN18757">
            <v>0</v>
          </cell>
          <cell r="AO18757">
            <v>0</v>
          </cell>
          <cell r="AP18757">
            <v>0</v>
          </cell>
          <cell r="AQ18757">
            <v>0</v>
          </cell>
          <cell r="AR18757">
            <v>0</v>
          </cell>
          <cell r="AS18757">
            <v>0</v>
          </cell>
          <cell r="AT18757">
            <v>1</v>
          </cell>
          <cell r="AU18757" t="b">
            <v>0</v>
          </cell>
          <cell r="AV18757" t="b">
            <v>0</v>
          </cell>
          <cell r="AW18757" t="b">
            <v>0</v>
          </cell>
        </row>
        <row r="18758">
          <cell r="S18758" t="str">
            <v>UNION SQUARE</v>
          </cell>
          <cell r="AF18758">
            <v>0</v>
          </cell>
          <cell r="AG18758">
            <v>0</v>
          </cell>
          <cell r="AH18758">
            <v>0</v>
          </cell>
          <cell r="AI18758">
            <v>0</v>
          </cell>
          <cell r="AJ18758">
            <v>0</v>
          </cell>
          <cell r="AK18758">
            <v>0</v>
          </cell>
          <cell r="AL18758">
            <v>0</v>
          </cell>
          <cell r="AM18758">
            <v>0</v>
          </cell>
          <cell r="AN18758">
            <v>0</v>
          </cell>
          <cell r="AO18758">
            <v>0</v>
          </cell>
          <cell r="AP18758">
            <v>0</v>
          </cell>
          <cell r="AQ18758">
            <v>0</v>
          </cell>
          <cell r="AR18758">
            <v>0</v>
          </cell>
          <cell r="AS18758">
            <v>1</v>
          </cell>
          <cell r="AT18758">
            <v>1</v>
          </cell>
          <cell r="AU18758" t="b">
            <v>0</v>
          </cell>
          <cell r="AV18758" t="b">
            <v>0</v>
          </cell>
          <cell r="AW18758" t="b">
            <v>0</v>
          </cell>
        </row>
        <row r="18759">
          <cell r="S18759" t="str">
            <v>MADISON PARK</v>
          </cell>
          <cell r="AF18759">
            <v>0</v>
          </cell>
          <cell r="AG18759">
            <v>0</v>
          </cell>
          <cell r="AH18759">
            <v>0</v>
          </cell>
          <cell r="AI18759">
            <v>0</v>
          </cell>
          <cell r="AJ18759">
            <v>0</v>
          </cell>
          <cell r="AK18759">
            <v>0</v>
          </cell>
          <cell r="AL18759">
            <v>0</v>
          </cell>
          <cell r="AM18759">
            <v>0</v>
          </cell>
          <cell r="AN18759">
            <v>0</v>
          </cell>
          <cell r="AO18759">
            <v>0</v>
          </cell>
          <cell r="AP18759">
            <v>0</v>
          </cell>
          <cell r="AQ18759">
            <v>0</v>
          </cell>
          <cell r="AR18759">
            <v>0</v>
          </cell>
          <cell r="AS18759">
            <v>0</v>
          </cell>
          <cell r="AT18759">
            <v>0</v>
          </cell>
          <cell r="AU18759" t="b">
            <v>0</v>
          </cell>
          <cell r="AV18759" t="b">
            <v>0</v>
          </cell>
          <cell r="AW18759" t="b">
            <v>0</v>
          </cell>
        </row>
        <row r="18760">
          <cell r="S18760" t="str">
            <v>BROADWAY EAST</v>
          </cell>
          <cell r="AF18760">
            <v>0</v>
          </cell>
          <cell r="AG18760">
            <v>0</v>
          </cell>
          <cell r="AH18760">
            <v>0</v>
          </cell>
          <cell r="AI18760">
            <v>0</v>
          </cell>
          <cell r="AJ18760">
            <v>0</v>
          </cell>
          <cell r="AK18760">
            <v>0</v>
          </cell>
          <cell r="AL18760">
            <v>0</v>
          </cell>
          <cell r="AM18760">
            <v>0</v>
          </cell>
          <cell r="AN18760">
            <v>0</v>
          </cell>
          <cell r="AO18760">
            <v>0</v>
          </cell>
          <cell r="AP18760">
            <v>0</v>
          </cell>
          <cell r="AQ18760">
            <v>0</v>
          </cell>
          <cell r="AR18760">
            <v>0</v>
          </cell>
          <cell r="AS18760">
            <v>0</v>
          </cell>
          <cell r="AT18760">
            <v>1</v>
          </cell>
          <cell r="AU18760" t="b">
            <v>0</v>
          </cell>
          <cell r="AV18760" t="b">
            <v>0</v>
          </cell>
          <cell r="AW18760" t="b">
            <v>0</v>
          </cell>
        </row>
        <row r="18761">
          <cell r="S18761" t="str">
            <v>BROADWAY EAST</v>
          </cell>
          <cell r="AF18761">
            <v>0</v>
          </cell>
          <cell r="AG18761">
            <v>0</v>
          </cell>
          <cell r="AH18761">
            <v>0</v>
          </cell>
          <cell r="AI18761">
            <v>0</v>
          </cell>
          <cell r="AJ18761">
            <v>0</v>
          </cell>
          <cell r="AK18761">
            <v>0</v>
          </cell>
          <cell r="AL18761">
            <v>0</v>
          </cell>
          <cell r="AM18761">
            <v>0</v>
          </cell>
          <cell r="AN18761">
            <v>1</v>
          </cell>
          <cell r="AO18761">
            <v>1</v>
          </cell>
          <cell r="AP18761">
            <v>1</v>
          </cell>
          <cell r="AQ18761">
            <v>1</v>
          </cell>
          <cell r="AR18761">
            <v>1</v>
          </cell>
          <cell r="AS18761">
            <v>1</v>
          </cell>
          <cell r="AT18761">
            <v>1</v>
          </cell>
          <cell r="AU18761" t="b">
            <v>0</v>
          </cell>
          <cell r="AV18761" t="b">
            <v>0</v>
          </cell>
          <cell r="AW18761" t="b">
            <v>0</v>
          </cell>
        </row>
        <row r="18762">
          <cell r="S18762" t="str">
            <v>MILTON-MONTFORD</v>
          </cell>
          <cell r="AF18762">
            <v>0</v>
          </cell>
          <cell r="AG18762">
            <v>0</v>
          </cell>
          <cell r="AH18762">
            <v>0</v>
          </cell>
          <cell r="AI18762">
            <v>0</v>
          </cell>
          <cell r="AJ18762">
            <v>0</v>
          </cell>
          <cell r="AK18762">
            <v>0</v>
          </cell>
          <cell r="AL18762">
            <v>0</v>
          </cell>
          <cell r="AM18762">
            <v>0</v>
          </cell>
          <cell r="AN18762">
            <v>0</v>
          </cell>
          <cell r="AO18762">
            <v>0</v>
          </cell>
          <cell r="AP18762">
            <v>0</v>
          </cell>
          <cell r="AQ18762">
            <v>0</v>
          </cell>
          <cell r="AR18762">
            <v>0</v>
          </cell>
          <cell r="AS18762">
            <v>0</v>
          </cell>
          <cell r="AT18762">
            <v>1</v>
          </cell>
          <cell r="AU18762" t="b">
            <v>0</v>
          </cell>
          <cell r="AV18762" t="b">
            <v>0</v>
          </cell>
          <cell r="AW18762" t="b">
            <v>0</v>
          </cell>
        </row>
        <row r="18763">
          <cell r="S18763" t="str">
            <v>MCELDERRY PARK</v>
          </cell>
          <cell r="AF18763">
            <v>0</v>
          </cell>
          <cell r="AG18763">
            <v>0</v>
          </cell>
          <cell r="AH18763">
            <v>0</v>
          </cell>
          <cell r="AI18763">
            <v>0</v>
          </cell>
          <cell r="AJ18763">
            <v>0</v>
          </cell>
          <cell r="AK18763">
            <v>0</v>
          </cell>
          <cell r="AL18763">
            <v>0</v>
          </cell>
          <cell r="AM18763">
            <v>0</v>
          </cell>
          <cell r="AN18763">
            <v>0</v>
          </cell>
          <cell r="AO18763">
            <v>0</v>
          </cell>
          <cell r="AP18763">
            <v>0</v>
          </cell>
          <cell r="AQ18763">
            <v>1</v>
          </cell>
          <cell r="AR18763">
            <v>1</v>
          </cell>
          <cell r="AS18763">
            <v>1</v>
          </cell>
          <cell r="AT18763">
            <v>1</v>
          </cell>
          <cell r="AU18763" t="b">
            <v>0</v>
          </cell>
          <cell r="AV18763" t="b">
            <v>0</v>
          </cell>
          <cell r="AW18763" t="b">
            <v>0</v>
          </cell>
        </row>
        <row r="18764">
          <cell r="S18764" t="str">
            <v>GARWYN OAKS</v>
          </cell>
          <cell r="AF18764">
            <v>0</v>
          </cell>
          <cell r="AG18764">
            <v>0</v>
          </cell>
          <cell r="AH18764">
            <v>0</v>
          </cell>
          <cell r="AI18764">
            <v>0</v>
          </cell>
          <cell r="AJ18764">
            <v>0</v>
          </cell>
          <cell r="AK18764">
            <v>0</v>
          </cell>
          <cell r="AL18764">
            <v>0</v>
          </cell>
          <cell r="AM18764">
            <v>0</v>
          </cell>
          <cell r="AN18764">
            <v>0</v>
          </cell>
          <cell r="AO18764">
            <v>0</v>
          </cell>
          <cell r="AP18764">
            <v>0</v>
          </cell>
          <cell r="AQ18764">
            <v>0</v>
          </cell>
          <cell r="AR18764">
            <v>0</v>
          </cell>
          <cell r="AS18764">
            <v>0</v>
          </cell>
          <cell r="AT18764">
            <v>0</v>
          </cell>
          <cell r="AU18764" t="b">
            <v>0</v>
          </cell>
          <cell r="AV18764" t="b">
            <v>0</v>
          </cell>
          <cell r="AW18764" t="b">
            <v>0</v>
          </cell>
        </row>
        <row r="18765">
          <cell r="S18765" t="str">
            <v>PARK CIRCLE</v>
          </cell>
          <cell r="AF18765">
            <v>0</v>
          </cell>
          <cell r="AG18765">
            <v>0</v>
          </cell>
          <cell r="AH18765">
            <v>0</v>
          </cell>
          <cell r="AI18765">
            <v>0</v>
          </cell>
          <cell r="AJ18765">
            <v>0</v>
          </cell>
          <cell r="AK18765">
            <v>0</v>
          </cell>
          <cell r="AL18765">
            <v>0</v>
          </cell>
          <cell r="AM18765">
            <v>0</v>
          </cell>
          <cell r="AN18765">
            <v>0</v>
          </cell>
          <cell r="AO18765">
            <v>0</v>
          </cell>
          <cell r="AP18765">
            <v>0</v>
          </cell>
          <cell r="AQ18765">
            <v>0</v>
          </cell>
          <cell r="AR18765">
            <v>0</v>
          </cell>
          <cell r="AS18765">
            <v>0</v>
          </cell>
          <cell r="AT18765">
            <v>0</v>
          </cell>
          <cell r="AU18765" t="b">
            <v>0</v>
          </cell>
          <cell r="AV18765" t="b">
            <v>0</v>
          </cell>
          <cell r="AW18765" t="b">
            <v>0</v>
          </cell>
        </row>
        <row r="18766">
          <cell r="S18766" t="str">
            <v>PARK CIRCLE</v>
          </cell>
          <cell r="AF18766">
            <v>0</v>
          </cell>
          <cell r="AG18766">
            <v>0</v>
          </cell>
          <cell r="AH18766">
            <v>0</v>
          </cell>
          <cell r="AI18766">
            <v>0</v>
          </cell>
          <cell r="AJ18766">
            <v>0</v>
          </cell>
          <cell r="AK18766">
            <v>0</v>
          </cell>
          <cell r="AL18766">
            <v>0</v>
          </cell>
          <cell r="AM18766">
            <v>0</v>
          </cell>
          <cell r="AN18766">
            <v>0</v>
          </cell>
          <cell r="AO18766">
            <v>0</v>
          </cell>
          <cell r="AP18766">
            <v>0</v>
          </cell>
          <cell r="AQ18766">
            <v>0</v>
          </cell>
          <cell r="AR18766">
            <v>0</v>
          </cell>
          <cell r="AS18766">
            <v>0</v>
          </cell>
          <cell r="AT18766">
            <v>0</v>
          </cell>
          <cell r="AU18766" t="b">
            <v>0</v>
          </cell>
          <cell r="AV18766" t="b">
            <v>0</v>
          </cell>
          <cell r="AW18766" t="b">
            <v>0</v>
          </cell>
        </row>
        <row r="18767">
          <cell r="S18767" t="str">
            <v>HARWOOD</v>
          </cell>
          <cell r="AF18767">
            <v>0</v>
          </cell>
          <cell r="AG18767">
            <v>0</v>
          </cell>
          <cell r="AH18767">
            <v>0</v>
          </cell>
          <cell r="AI18767">
            <v>0</v>
          </cell>
          <cell r="AJ18767">
            <v>0</v>
          </cell>
          <cell r="AK18767">
            <v>0</v>
          </cell>
          <cell r="AL18767">
            <v>0</v>
          </cell>
          <cell r="AM18767">
            <v>0</v>
          </cell>
          <cell r="AN18767">
            <v>0</v>
          </cell>
          <cell r="AO18767">
            <v>0</v>
          </cell>
          <cell r="AP18767">
            <v>0</v>
          </cell>
          <cell r="AQ18767">
            <v>0</v>
          </cell>
          <cell r="AR18767">
            <v>0</v>
          </cell>
          <cell r="AS18767">
            <v>1</v>
          </cell>
          <cell r="AT18767">
            <v>1</v>
          </cell>
          <cell r="AU18767" t="b">
            <v>0</v>
          </cell>
          <cell r="AV18767" t="b">
            <v>0</v>
          </cell>
          <cell r="AW18767" t="b">
            <v>0</v>
          </cell>
        </row>
        <row r="18768">
          <cell r="S18768" t="str">
            <v>HARWOOD</v>
          </cell>
          <cell r="AF18768">
            <v>0</v>
          </cell>
          <cell r="AG18768">
            <v>0</v>
          </cell>
          <cell r="AH18768">
            <v>0</v>
          </cell>
          <cell r="AI18768">
            <v>0</v>
          </cell>
          <cell r="AJ18768">
            <v>0</v>
          </cell>
          <cell r="AK18768">
            <v>0</v>
          </cell>
          <cell r="AL18768">
            <v>0</v>
          </cell>
          <cell r="AM18768">
            <v>0</v>
          </cell>
          <cell r="AN18768">
            <v>0</v>
          </cell>
          <cell r="AO18768">
            <v>0</v>
          </cell>
          <cell r="AP18768">
            <v>0</v>
          </cell>
          <cell r="AQ18768">
            <v>0</v>
          </cell>
          <cell r="AR18768">
            <v>0</v>
          </cell>
          <cell r="AS18768">
            <v>0</v>
          </cell>
          <cell r="AT18768">
            <v>0</v>
          </cell>
          <cell r="AU18768" t="b">
            <v>0</v>
          </cell>
          <cell r="AV18768" t="b">
            <v>0</v>
          </cell>
          <cell r="AW18768" t="b">
            <v>0</v>
          </cell>
        </row>
        <row r="18769">
          <cell r="S18769" t="str">
            <v>BELAIR-EDISON</v>
          </cell>
          <cell r="AF18769">
            <v>0</v>
          </cell>
          <cell r="AG18769">
            <v>0</v>
          </cell>
          <cell r="AH18769">
            <v>0</v>
          </cell>
          <cell r="AI18769">
            <v>0</v>
          </cell>
          <cell r="AJ18769">
            <v>0</v>
          </cell>
          <cell r="AK18769">
            <v>0</v>
          </cell>
          <cell r="AL18769">
            <v>0</v>
          </cell>
          <cell r="AM18769">
            <v>0</v>
          </cell>
          <cell r="AN18769">
            <v>0</v>
          </cell>
          <cell r="AO18769">
            <v>0</v>
          </cell>
          <cell r="AP18769">
            <v>0</v>
          </cell>
          <cell r="AQ18769">
            <v>0</v>
          </cell>
          <cell r="AR18769">
            <v>0</v>
          </cell>
          <cell r="AS18769">
            <v>0</v>
          </cell>
          <cell r="AT18769">
            <v>0</v>
          </cell>
          <cell r="AU18769" t="b">
            <v>0</v>
          </cell>
          <cell r="AV18769" t="b">
            <v>0</v>
          </cell>
          <cell r="AW18769" t="b">
            <v>0</v>
          </cell>
        </row>
        <row r="18770">
          <cell r="S18770" t="str">
            <v>ELLWOOD PARK/MONUMENT</v>
          </cell>
          <cell r="AF18770">
            <v>0</v>
          </cell>
          <cell r="AG18770">
            <v>0</v>
          </cell>
          <cell r="AH18770">
            <v>0</v>
          </cell>
          <cell r="AI18770">
            <v>0</v>
          </cell>
          <cell r="AJ18770">
            <v>0</v>
          </cell>
          <cell r="AK18770">
            <v>0</v>
          </cell>
          <cell r="AL18770">
            <v>0</v>
          </cell>
          <cell r="AM18770">
            <v>0</v>
          </cell>
          <cell r="AN18770">
            <v>0</v>
          </cell>
          <cell r="AO18770">
            <v>0</v>
          </cell>
          <cell r="AP18770">
            <v>0</v>
          </cell>
          <cell r="AQ18770">
            <v>0</v>
          </cell>
          <cell r="AR18770">
            <v>0</v>
          </cell>
          <cell r="AS18770">
            <v>0</v>
          </cell>
          <cell r="AT18770">
            <v>1</v>
          </cell>
          <cell r="AU18770" t="b">
            <v>0</v>
          </cell>
          <cell r="AV18770" t="b">
            <v>0</v>
          </cell>
          <cell r="AW18770" t="b">
            <v>0</v>
          </cell>
        </row>
        <row r="18771">
          <cell r="S18771" t="str">
            <v>ROSEMONT HOMEOWNERS/TENANTS</v>
          </cell>
          <cell r="AF18771">
            <v>0</v>
          </cell>
          <cell r="AG18771">
            <v>0</v>
          </cell>
          <cell r="AH18771">
            <v>0</v>
          </cell>
          <cell r="AI18771">
            <v>0</v>
          </cell>
          <cell r="AJ18771">
            <v>0</v>
          </cell>
          <cell r="AK18771">
            <v>0</v>
          </cell>
          <cell r="AL18771">
            <v>0</v>
          </cell>
          <cell r="AM18771">
            <v>0</v>
          </cell>
          <cell r="AN18771">
            <v>0</v>
          </cell>
          <cell r="AO18771">
            <v>0</v>
          </cell>
          <cell r="AP18771">
            <v>0</v>
          </cell>
          <cell r="AQ18771">
            <v>0</v>
          </cell>
          <cell r="AR18771">
            <v>0</v>
          </cell>
          <cell r="AS18771">
            <v>0</v>
          </cell>
          <cell r="AT18771">
            <v>1</v>
          </cell>
          <cell r="AU18771" t="b">
            <v>0</v>
          </cell>
          <cell r="AV18771" t="b">
            <v>0</v>
          </cell>
          <cell r="AW18771" t="b">
            <v>0</v>
          </cell>
        </row>
        <row r="18772">
          <cell r="S18772" t="str">
            <v>FRANKLINTOWN ROAD</v>
          </cell>
          <cell r="AF18772">
            <v>0</v>
          </cell>
          <cell r="AG18772">
            <v>0</v>
          </cell>
          <cell r="AH18772">
            <v>0</v>
          </cell>
          <cell r="AI18772">
            <v>0</v>
          </cell>
          <cell r="AJ18772">
            <v>0</v>
          </cell>
          <cell r="AK18772">
            <v>0</v>
          </cell>
          <cell r="AL18772">
            <v>0</v>
          </cell>
          <cell r="AM18772">
            <v>0</v>
          </cell>
          <cell r="AN18772">
            <v>0</v>
          </cell>
          <cell r="AO18772">
            <v>0</v>
          </cell>
          <cell r="AP18772">
            <v>1</v>
          </cell>
          <cell r="AQ18772">
            <v>1</v>
          </cell>
          <cell r="AR18772">
            <v>1</v>
          </cell>
          <cell r="AS18772">
            <v>1</v>
          </cell>
          <cell r="AT18772">
            <v>1</v>
          </cell>
          <cell r="AU18772" t="b">
            <v>0</v>
          </cell>
          <cell r="AV18772" t="b">
            <v>0</v>
          </cell>
          <cell r="AW18772" t="b">
            <v>0</v>
          </cell>
        </row>
        <row r="18773">
          <cell r="S18773" t="str">
            <v>WEST FOREST PARK</v>
          </cell>
          <cell r="AF18773">
            <v>0</v>
          </cell>
          <cell r="AG18773">
            <v>0</v>
          </cell>
          <cell r="AH18773">
            <v>0</v>
          </cell>
          <cell r="AI18773">
            <v>0</v>
          </cell>
          <cell r="AJ18773">
            <v>0</v>
          </cell>
          <cell r="AK18773">
            <v>0</v>
          </cell>
          <cell r="AL18773">
            <v>0</v>
          </cell>
          <cell r="AM18773">
            <v>0</v>
          </cell>
          <cell r="AN18773">
            <v>0</v>
          </cell>
          <cell r="AO18773">
            <v>0</v>
          </cell>
          <cell r="AP18773">
            <v>0</v>
          </cell>
          <cell r="AQ18773">
            <v>0</v>
          </cell>
          <cell r="AR18773">
            <v>0</v>
          </cell>
          <cell r="AS18773">
            <v>0</v>
          </cell>
          <cell r="AT18773">
            <v>0</v>
          </cell>
          <cell r="AU18773" t="b">
            <v>0</v>
          </cell>
          <cell r="AV18773" t="b">
            <v>0</v>
          </cell>
          <cell r="AW18773" t="b">
            <v>0</v>
          </cell>
        </row>
        <row r="18774">
          <cell r="S18774" t="str">
            <v>PARK CIRCLE</v>
          </cell>
          <cell r="AF18774">
            <v>0</v>
          </cell>
          <cell r="AG18774">
            <v>0</v>
          </cell>
          <cell r="AH18774">
            <v>0</v>
          </cell>
          <cell r="AI18774">
            <v>0</v>
          </cell>
          <cell r="AJ18774">
            <v>0</v>
          </cell>
          <cell r="AK18774">
            <v>0</v>
          </cell>
          <cell r="AL18774">
            <v>0</v>
          </cell>
          <cell r="AM18774">
            <v>0</v>
          </cell>
          <cell r="AN18774">
            <v>0</v>
          </cell>
          <cell r="AO18774">
            <v>0</v>
          </cell>
          <cell r="AP18774">
            <v>0</v>
          </cell>
          <cell r="AQ18774">
            <v>0</v>
          </cell>
          <cell r="AR18774">
            <v>0</v>
          </cell>
          <cell r="AS18774">
            <v>0</v>
          </cell>
          <cell r="AT18774">
            <v>1</v>
          </cell>
          <cell r="AU18774" t="b">
            <v>0</v>
          </cell>
          <cell r="AV18774" t="b">
            <v>0</v>
          </cell>
          <cell r="AW18774" t="b">
            <v>0</v>
          </cell>
        </row>
        <row r="18775">
          <cell r="S18775" t="str">
            <v>HARLEM PARK</v>
          </cell>
          <cell r="AF18775">
            <v>1</v>
          </cell>
          <cell r="AG18775">
            <v>1</v>
          </cell>
          <cell r="AH18775">
            <v>1</v>
          </cell>
          <cell r="AI18775">
            <v>1</v>
          </cell>
          <cell r="AJ18775">
            <v>1</v>
          </cell>
          <cell r="AK18775">
            <v>1</v>
          </cell>
          <cell r="AL18775">
            <v>1</v>
          </cell>
          <cell r="AM18775">
            <v>1</v>
          </cell>
          <cell r="AN18775">
            <v>1</v>
          </cell>
          <cell r="AO18775">
            <v>1</v>
          </cell>
          <cell r="AP18775">
            <v>1</v>
          </cell>
          <cell r="AQ18775">
            <v>1</v>
          </cell>
          <cell r="AR18775">
            <v>1</v>
          </cell>
          <cell r="AS18775">
            <v>1</v>
          </cell>
          <cell r="AT18775">
            <v>1</v>
          </cell>
          <cell r="AU18775" t="b">
            <v>0</v>
          </cell>
          <cell r="AV18775" t="b">
            <v>0</v>
          </cell>
          <cell r="AW18775" t="b">
            <v>0</v>
          </cell>
        </row>
        <row r="18776">
          <cell r="S18776" t="str">
            <v>BROADWAY EAST</v>
          </cell>
          <cell r="AF18776">
            <v>0</v>
          </cell>
          <cell r="AG18776">
            <v>0</v>
          </cell>
          <cell r="AH18776">
            <v>0</v>
          </cell>
          <cell r="AI18776">
            <v>0</v>
          </cell>
          <cell r="AJ18776">
            <v>0</v>
          </cell>
          <cell r="AK18776">
            <v>0</v>
          </cell>
          <cell r="AL18776">
            <v>0</v>
          </cell>
          <cell r="AM18776">
            <v>0</v>
          </cell>
          <cell r="AN18776">
            <v>0</v>
          </cell>
          <cell r="AO18776">
            <v>0</v>
          </cell>
          <cell r="AP18776">
            <v>0</v>
          </cell>
          <cell r="AQ18776">
            <v>0</v>
          </cell>
          <cell r="AR18776">
            <v>1</v>
          </cell>
          <cell r="AS18776">
            <v>1</v>
          </cell>
          <cell r="AT18776">
            <v>1</v>
          </cell>
          <cell r="AU18776" t="b">
            <v>0</v>
          </cell>
          <cell r="AV18776" t="b">
            <v>0</v>
          </cell>
          <cell r="AW18776" t="b">
            <v>0</v>
          </cell>
        </row>
        <row r="18777">
          <cell r="S18777" t="str">
            <v>MIDDLE EAST</v>
          </cell>
          <cell r="AF18777">
            <v>0</v>
          </cell>
          <cell r="AG18777">
            <v>0</v>
          </cell>
          <cell r="AH18777">
            <v>0</v>
          </cell>
          <cell r="AI18777">
            <v>0</v>
          </cell>
          <cell r="AJ18777">
            <v>0</v>
          </cell>
          <cell r="AK18777">
            <v>0</v>
          </cell>
          <cell r="AL18777">
            <v>0</v>
          </cell>
          <cell r="AM18777">
            <v>0</v>
          </cell>
          <cell r="AN18777">
            <v>0</v>
          </cell>
          <cell r="AO18777">
            <v>0</v>
          </cell>
          <cell r="AP18777">
            <v>0</v>
          </cell>
          <cell r="AQ18777">
            <v>0</v>
          </cell>
          <cell r="AR18777">
            <v>0</v>
          </cell>
          <cell r="AS18777">
            <v>0</v>
          </cell>
          <cell r="AT18777">
            <v>0</v>
          </cell>
          <cell r="AU18777" t="b">
            <v>0</v>
          </cell>
          <cell r="AV18777" t="b">
            <v>0</v>
          </cell>
          <cell r="AW18777" t="b">
            <v>0</v>
          </cell>
        </row>
        <row r="18778">
          <cell r="S18778" t="str">
            <v>MCELDERRY PARK</v>
          </cell>
          <cell r="AF18778">
            <v>0</v>
          </cell>
          <cell r="AG18778">
            <v>0</v>
          </cell>
          <cell r="AH18778">
            <v>0</v>
          </cell>
          <cell r="AI18778">
            <v>0</v>
          </cell>
          <cell r="AJ18778">
            <v>0</v>
          </cell>
          <cell r="AK18778">
            <v>0</v>
          </cell>
          <cell r="AL18778">
            <v>0</v>
          </cell>
          <cell r="AM18778">
            <v>0</v>
          </cell>
          <cell r="AN18778">
            <v>0</v>
          </cell>
          <cell r="AO18778">
            <v>0</v>
          </cell>
          <cell r="AP18778">
            <v>0</v>
          </cell>
          <cell r="AQ18778">
            <v>0</v>
          </cell>
          <cell r="AR18778">
            <v>0</v>
          </cell>
          <cell r="AS18778">
            <v>0</v>
          </cell>
          <cell r="AT18778">
            <v>1</v>
          </cell>
          <cell r="AU18778" t="b">
            <v>0</v>
          </cell>
          <cell r="AV18778" t="b">
            <v>0</v>
          </cell>
          <cell r="AW18778" t="b">
            <v>0</v>
          </cell>
        </row>
        <row r="18779">
          <cell r="S18779" t="str">
            <v>ELLWOOD PARK/MONUMENT</v>
          </cell>
          <cell r="AF18779">
            <v>0</v>
          </cell>
          <cell r="AG18779">
            <v>0</v>
          </cell>
          <cell r="AH18779">
            <v>0</v>
          </cell>
          <cell r="AI18779">
            <v>0</v>
          </cell>
          <cell r="AJ18779">
            <v>0</v>
          </cell>
          <cell r="AK18779">
            <v>0</v>
          </cell>
          <cell r="AL18779">
            <v>0</v>
          </cell>
          <cell r="AM18779">
            <v>0</v>
          </cell>
          <cell r="AN18779">
            <v>0</v>
          </cell>
          <cell r="AO18779">
            <v>0</v>
          </cell>
          <cell r="AP18779">
            <v>0</v>
          </cell>
          <cell r="AQ18779">
            <v>0</v>
          </cell>
          <cell r="AR18779">
            <v>0</v>
          </cell>
          <cell r="AS18779">
            <v>0</v>
          </cell>
          <cell r="AT18779">
            <v>1</v>
          </cell>
          <cell r="AU18779" t="b">
            <v>0</v>
          </cell>
          <cell r="AV18779" t="b">
            <v>0</v>
          </cell>
          <cell r="AW18779" t="b">
            <v>0</v>
          </cell>
        </row>
        <row r="18780">
          <cell r="S18780" t="str">
            <v>MCELDERRY PARK</v>
          </cell>
          <cell r="AF18780">
            <v>0</v>
          </cell>
          <cell r="AG18780">
            <v>0</v>
          </cell>
          <cell r="AH18780">
            <v>0</v>
          </cell>
          <cell r="AI18780">
            <v>0</v>
          </cell>
          <cell r="AJ18780">
            <v>0</v>
          </cell>
          <cell r="AK18780">
            <v>0</v>
          </cell>
          <cell r="AL18780">
            <v>0</v>
          </cell>
          <cell r="AM18780">
            <v>0</v>
          </cell>
          <cell r="AN18780">
            <v>0</v>
          </cell>
          <cell r="AO18780">
            <v>0</v>
          </cell>
          <cell r="AP18780">
            <v>0</v>
          </cell>
          <cell r="AQ18780">
            <v>0</v>
          </cell>
          <cell r="AR18780">
            <v>0</v>
          </cell>
          <cell r="AS18780">
            <v>0</v>
          </cell>
          <cell r="AT18780">
            <v>0</v>
          </cell>
          <cell r="AU18780" t="b">
            <v>0</v>
          </cell>
          <cell r="AV18780" t="b">
            <v>0</v>
          </cell>
          <cell r="AW18780" t="b">
            <v>0</v>
          </cell>
        </row>
        <row r="18781">
          <cell r="S18781" t="str">
            <v>BUTCHER'S HILL</v>
          </cell>
          <cell r="AF18781">
            <v>0</v>
          </cell>
          <cell r="AG18781">
            <v>0</v>
          </cell>
          <cell r="AH18781">
            <v>0</v>
          </cell>
          <cell r="AI18781">
            <v>0</v>
          </cell>
          <cell r="AJ18781">
            <v>0</v>
          </cell>
          <cell r="AK18781">
            <v>0</v>
          </cell>
          <cell r="AL18781">
            <v>0</v>
          </cell>
          <cell r="AM18781">
            <v>0</v>
          </cell>
          <cell r="AN18781">
            <v>0</v>
          </cell>
          <cell r="AO18781">
            <v>0</v>
          </cell>
          <cell r="AP18781">
            <v>0</v>
          </cell>
          <cell r="AQ18781">
            <v>0</v>
          </cell>
          <cell r="AR18781">
            <v>0</v>
          </cell>
          <cell r="AS18781">
            <v>1</v>
          </cell>
          <cell r="AT18781">
            <v>1</v>
          </cell>
          <cell r="AU18781" t="b">
            <v>0</v>
          </cell>
          <cell r="AV18781" t="b">
            <v>0</v>
          </cell>
          <cell r="AW18781" t="b">
            <v>0</v>
          </cell>
        </row>
        <row r="18782">
          <cell r="S18782" t="str">
            <v>UPPER FELLS POINT</v>
          </cell>
          <cell r="AF18782">
            <v>0</v>
          </cell>
          <cell r="AG18782">
            <v>0</v>
          </cell>
          <cell r="AH18782">
            <v>0</v>
          </cell>
          <cell r="AI18782">
            <v>0</v>
          </cell>
          <cell r="AJ18782">
            <v>0</v>
          </cell>
          <cell r="AK18782">
            <v>0</v>
          </cell>
          <cell r="AL18782">
            <v>0</v>
          </cell>
          <cell r="AM18782">
            <v>0</v>
          </cell>
          <cell r="AN18782">
            <v>0</v>
          </cell>
          <cell r="AO18782">
            <v>0</v>
          </cell>
          <cell r="AP18782">
            <v>0</v>
          </cell>
          <cell r="AQ18782">
            <v>0</v>
          </cell>
          <cell r="AR18782">
            <v>0</v>
          </cell>
          <cell r="AS18782">
            <v>0</v>
          </cell>
          <cell r="AT18782">
            <v>1</v>
          </cell>
          <cell r="AU18782" t="b">
            <v>0</v>
          </cell>
          <cell r="AV18782" t="b">
            <v>0</v>
          </cell>
          <cell r="AW18782" t="b">
            <v>0</v>
          </cell>
        </row>
        <row r="18783">
          <cell r="S18783" t="str">
            <v>CENTRAL PARK HEIGHTS</v>
          </cell>
          <cell r="AF18783">
            <v>0</v>
          </cell>
          <cell r="AG18783">
            <v>0</v>
          </cell>
          <cell r="AH18783">
            <v>0</v>
          </cell>
          <cell r="AI18783">
            <v>0</v>
          </cell>
          <cell r="AJ18783">
            <v>0</v>
          </cell>
          <cell r="AK18783">
            <v>0</v>
          </cell>
          <cell r="AL18783">
            <v>0</v>
          </cell>
          <cell r="AM18783">
            <v>0</v>
          </cell>
          <cell r="AN18783">
            <v>0</v>
          </cell>
          <cell r="AO18783">
            <v>0</v>
          </cell>
          <cell r="AP18783">
            <v>0</v>
          </cell>
          <cell r="AQ18783">
            <v>0</v>
          </cell>
          <cell r="AR18783">
            <v>0</v>
          </cell>
          <cell r="AS18783">
            <v>0</v>
          </cell>
          <cell r="AT18783">
            <v>1</v>
          </cell>
          <cell r="AU18783" t="b">
            <v>0</v>
          </cell>
          <cell r="AV18783" t="b">
            <v>0</v>
          </cell>
          <cell r="AW18783" t="b">
            <v>0</v>
          </cell>
        </row>
        <row r="18784">
          <cell r="S18784" t="str">
            <v>RESERVOIR HILL</v>
          </cell>
          <cell r="AF18784">
            <v>0</v>
          </cell>
          <cell r="AG18784">
            <v>0</v>
          </cell>
          <cell r="AH18784">
            <v>0</v>
          </cell>
          <cell r="AI18784">
            <v>0</v>
          </cell>
          <cell r="AJ18784">
            <v>0</v>
          </cell>
          <cell r="AK18784">
            <v>0</v>
          </cell>
          <cell r="AL18784">
            <v>0</v>
          </cell>
          <cell r="AM18784">
            <v>0</v>
          </cell>
          <cell r="AN18784">
            <v>0</v>
          </cell>
          <cell r="AO18784">
            <v>0</v>
          </cell>
          <cell r="AP18784">
            <v>0</v>
          </cell>
          <cell r="AQ18784">
            <v>0</v>
          </cell>
          <cell r="AR18784">
            <v>0</v>
          </cell>
          <cell r="AS18784">
            <v>0</v>
          </cell>
          <cell r="AT18784">
            <v>1</v>
          </cell>
          <cell r="AU18784" t="b">
            <v>0</v>
          </cell>
          <cell r="AV18784" t="b">
            <v>0</v>
          </cell>
          <cell r="AW18784" t="b">
            <v>0</v>
          </cell>
        </row>
        <row r="18785">
          <cell r="S18785" t="str">
            <v>HARWOOD</v>
          </cell>
          <cell r="AF18785">
            <v>0</v>
          </cell>
          <cell r="AG18785">
            <v>0</v>
          </cell>
          <cell r="AH18785">
            <v>0</v>
          </cell>
          <cell r="AI18785">
            <v>0</v>
          </cell>
          <cell r="AJ18785">
            <v>0</v>
          </cell>
          <cell r="AK18785">
            <v>0</v>
          </cell>
          <cell r="AL18785">
            <v>0</v>
          </cell>
          <cell r="AM18785">
            <v>0</v>
          </cell>
          <cell r="AN18785">
            <v>0</v>
          </cell>
          <cell r="AO18785">
            <v>0</v>
          </cell>
          <cell r="AP18785">
            <v>0</v>
          </cell>
          <cell r="AQ18785">
            <v>0</v>
          </cell>
          <cell r="AR18785">
            <v>0</v>
          </cell>
          <cell r="AS18785">
            <v>1</v>
          </cell>
          <cell r="AT18785">
            <v>1</v>
          </cell>
          <cell r="AU18785" t="b">
            <v>0</v>
          </cell>
          <cell r="AV18785" t="b">
            <v>0</v>
          </cell>
          <cell r="AW18785" t="b">
            <v>0</v>
          </cell>
        </row>
        <row r="18786">
          <cell r="S18786" t="str">
            <v>ELLWOOD PARK/MONUMENT</v>
          </cell>
          <cell r="AF18786">
            <v>0</v>
          </cell>
          <cell r="AG18786">
            <v>0</v>
          </cell>
          <cell r="AH18786">
            <v>0</v>
          </cell>
          <cell r="AI18786">
            <v>0</v>
          </cell>
          <cell r="AJ18786">
            <v>0</v>
          </cell>
          <cell r="AK18786">
            <v>0</v>
          </cell>
          <cell r="AL18786">
            <v>0</v>
          </cell>
          <cell r="AM18786">
            <v>0</v>
          </cell>
          <cell r="AN18786">
            <v>0</v>
          </cell>
          <cell r="AO18786">
            <v>0</v>
          </cell>
          <cell r="AP18786">
            <v>0</v>
          </cell>
          <cell r="AQ18786">
            <v>0</v>
          </cell>
          <cell r="AR18786">
            <v>0</v>
          </cell>
          <cell r="AS18786">
            <v>0</v>
          </cell>
          <cell r="AT18786">
            <v>0</v>
          </cell>
          <cell r="AU18786" t="b">
            <v>0</v>
          </cell>
          <cell r="AV18786" t="b">
            <v>0</v>
          </cell>
          <cell r="AW18786" t="b">
            <v>0</v>
          </cell>
        </row>
        <row r="18787">
          <cell r="S18787" t="str">
            <v>CARROLLTON RIDGE</v>
          </cell>
          <cell r="AF18787">
            <v>0</v>
          </cell>
          <cell r="AG18787">
            <v>0</v>
          </cell>
          <cell r="AH18787">
            <v>0</v>
          </cell>
          <cell r="AI18787">
            <v>0</v>
          </cell>
          <cell r="AJ18787">
            <v>0</v>
          </cell>
          <cell r="AK18787">
            <v>0</v>
          </cell>
          <cell r="AL18787">
            <v>0</v>
          </cell>
          <cell r="AM18787">
            <v>0</v>
          </cell>
          <cell r="AN18787">
            <v>0</v>
          </cell>
          <cell r="AO18787">
            <v>0</v>
          </cell>
          <cell r="AP18787">
            <v>0</v>
          </cell>
          <cell r="AQ18787">
            <v>0</v>
          </cell>
          <cell r="AR18787">
            <v>0</v>
          </cell>
          <cell r="AS18787">
            <v>0</v>
          </cell>
          <cell r="AT18787">
            <v>0</v>
          </cell>
          <cell r="AU18787" t="b">
            <v>0</v>
          </cell>
          <cell r="AV18787" t="b">
            <v>0</v>
          </cell>
          <cell r="AW18787" t="b">
            <v>0</v>
          </cell>
        </row>
        <row r="18788">
          <cell r="S18788" t="str">
            <v>MOSHER</v>
          </cell>
          <cell r="AF18788">
            <v>0</v>
          </cell>
          <cell r="AG18788">
            <v>0</v>
          </cell>
          <cell r="AH18788">
            <v>0</v>
          </cell>
          <cell r="AI18788">
            <v>0</v>
          </cell>
          <cell r="AJ18788">
            <v>0</v>
          </cell>
          <cell r="AK18788">
            <v>0</v>
          </cell>
          <cell r="AL18788">
            <v>0</v>
          </cell>
          <cell r="AM18788">
            <v>0</v>
          </cell>
          <cell r="AN18788">
            <v>0</v>
          </cell>
          <cell r="AO18788">
            <v>0</v>
          </cell>
          <cell r="AP18788">
            <v>0</v>
          </cell>
          <cell r="AQ18788">
            <v>0</v>
          </cell>
          <cell r="AR18788">
            <v>0</v>
          </cell>
          <cell r="AS18788">
            <v>1</v>
          </cell>
          <cell r="AT18788">
            <v>1</v>
          </cell>
          <cell r="AU18788" t="b">
            <v>0</v>
          </cell>
          <cell r="AV18788" t="b">
            <v>0</v>
          </cell>
          <cell r="AW18788" t="b">
            <v>0</v>
          </cell>
        </row>
        <row r="18789">
          <cell r="S18789" t="str">
            <v>WOODBERRY</v>
          </cell>
          <cell r="AF18789">
            <v>0</v>
          </cell>
          <cell r="AG18789">
            <v>0</v>
          </cell>
          <cell r="AH18789">
            <v>0</v>
          </cell>
          <cell r="AI18789">
            <v>0</v>
          </cell>
          <cell r="AJ18789">
            <v>0</v>
          </cell>
          <cell r="AK18789">
            <v>0</v>
          </cell>
          <cell r="AL18789">
            <v>0</v>
          </cell>
          <cell r="AM18789">
            <v>0</v>
          </cell>
          <cell r="AN18789">
            <v>0</v>
          </cell>
          <cell r="AO18789">
            <v>0</v>
          </cell>
          <cell r="AP18789">
            <v>0</v>
          </cell>
          <cell r="AQ18789">
            <v>0</v>
          </cell>
          <cell r="AR18789">
            <v>0</v>
          </cell>
          <cell r="AS18789">
            <v>0</v>
          </cell>
          <cell r="AT18789">
            <v>0</v>
          </cell>
          <cell r="AU18789" t="b">
            <v>0</v>
          </cell>
          <cell r="AV18789" t="b">
            <v>0</v>
          </cell>
          <cell r="AW18789" t="b">
            <v>0</v>
          </cell>
        </row>
        <row r="18790">
          <cell r="S18790" t="str">
            <v>HARLEM PARK</v>
          </cell>
          <cell r="AF18790">
            <v>0</v>
          </cell>
          <cell r="AG18790">
            <v>0</v>
          </cell>
          <cell r="AH18790">
            <v>0</v>
          </cell>
          <cell r="AI18790">
            <v>0</v>
          </cell>
          <cell r="AJ18790">
            <v>0</v>
          </cell>
          <cell r="AK18790">
            <v>0</v>
          </cell>
          <cell r="AL18790">
            <v>0</v>
          </cell>
          <cell r="AM18790">
            <v>0</v>
          </cell>
          <cell r="AN18790">
            <v>0</v>
          </cell>
          <cell r="AO18790">
            <v>0</v>
          </cell>
          <cell r="AP18790">
            <v>1</v>
          </cell>
          <cell r="AQ18790">
            <v>1</v>
          </cell>
          <cell r="AR18790">
            <v>1</v>
          </cell>
          <cell r="AS18790">
            <v>1</v>
          </cell>
          <cell r="AT18790">
            <v>1</v>
          </cell>
          <cell r="AU18790" t="b">
            <v>0</v>
          </cell>
          <cell r="AV18790" t="b">
            <v>0</v>
          </cell>
          <cell r="AW18790" t="b">
            <v>0</v>
          </cell>
        </row>
        <row r="18791">
          <cell r="S18791" t="str">
            <v>CARROLLTON RIDGE</v>
          </cell>
          <cell r="AF18791">
            <v>0</v>
          </cell>
          <cell r="AG18791">
            <v>0</v>
          </cell>
          <cell r="AH18791">
            <v>0</v>
          </cell>
          <cell r="AI18791">
            <v>0</v>
          </cell>
          <cell r="AJ18791">
            <v>0</v>
          </cell>
          <cell r="AK18791">
            <v>0</v>
          </cell>
          <cell r="AL18791">
            <v>0</v>
          </cell>
          <cell r="AM18791">
            <v>0</v>
          </cell>
          <cell r="AN18791">
            <v>0</v>
          </cell>
          <cell r="AO18791">
            <v>0</v>
          </cell>
          <cell r="AP18791">
            <v>0</v>
          </cell>
          <cell r="AQ18791">
            <v>0</v>
          </cell>
          <cell r="AR18791">
            <v>0</v>
          </cell>
          <cell r="AS18791">
            <v>0</v>
          </cell>
          <cell r="AT18791">
            <v>0</v>
          </cell>
          <cell r="AU18791" t="b">
            <v>0</v>
          </cell>
          <cell r="AV18791" t="b">
            <v>0</v>
          </cell>
          <cell r="AW18791" t="b">
            <v>0</v>
          </cell>
        </row>
        <row r="18792">
          <cell r="S18792" t="str">
            <v>MADISON PARK</v>
          </cell>
          <cell r="AF18792">
            <v>0</v>
          </cell>
          <cell r="AG18792">
            <v>0</v>
          </cell>
          <cell r="AH18792">
            <v>0</v>
          </cell>
          <cell r="AI18792">
            <v>0</v>
          </cell>
          <cell r="AJ18792">
            <v>0</v>
          </cell>
          <cell r="AK18792">
            <v>0</v>
          </cell>
          <cell r="AL18792">
            <v>0</v>
          </cell>
          <cell r="AM18792">
            <v>0</v>
          </cell>
          <cell r="AN18792">
            <v>0</v>
          </cell>
          <cell r="AO18792">
            <v>0</v>
          </cell>
          <cell r="AP18792">
            <v>0</v>
          </cell>
          <cell r="AQ18792">
            <v>0</v>
          </cell>
          <cell r="AR18792">
            <v>0</v>
          </cell>
          <cell r="AS18792">
            <v>0</v>
          </cell>
          <cell r="AT18792">
            <v>1</v>
          </cell>
          <cell r="AU18792" t="b">
            <v>0</v>
          </cell>
          <cell r="AV18792" t="b">
            <v>0</v>
          </cell>
          <cell r="AW18792" t="b">
            <v>0</v>
          </cell>
        </row>
        <row r="18793">
          <cell r="S18793" t="str">
            <v>CARROLLTON RIDGE</v>
          </cell>
          <cell r="AF18793">
            <v>0</v>
          </cell>
          <cell r="AG18793">
            <v>0</v>
          </cell>
          <cell r="AH18793">
            <v>0</v>
          </cell>
          <cell r="AI18793">
            <v>0</v>
          </cell>
          <cell r="AJ18793">
            <v>0</v>
          </cell>
          <cell r="AK18793">
            <v>0</v>
          </cell>
          <cell r="AL18793">
            <v>0</v>
          </cell>
          <cell r="AM18793">
            <v>0</v>
          </cell>
          <cell r="AN18793">
            <v>0</v>
          </cell>
          <cell r="AO18793">
            <v>0</v>
          </cell>
          <cell r="AP18793">
            <v>0</v>
          </cell>
          <cell r="AQ18793">
            <v>0</v>
          </cell>
          <cell r="AR18793">
            <v>0</v>
          </cell>
          <cell r="AS18793">
            <v>0</v>
          </cell>
          <cell r="AT18793">
            <v>0</v>
          </cell>
          <cell r="AU18793" t="b">
            <v>0</v>
          </cell>
          <cell r="AV18793" t="b">
            <v>0</v>
          </cell>
          <cell r="AW18793" t="b">
            <v>0</v>
          </cell>
        </row>
        <row r="18794">
          <cell r="S18794" t="str">
            <v>BROADWAY EAST</v>
          </cell>
          <cell r="AF18794">
            <v>0</v>
          </cell>
          <cell r="AG18794">
            <v>0</v>
          </cell>
          <cell r="AH18794">
            <v>0</v>
          </cell>
          <cell r="AI18794">
            <v>0</v>
          </cell>
          <cell r="AJ18794">
            <v>0</v>
          </cell>
          <cell r="AK18794">
            <v>0</v>
          </cell>
          <cell r="AL18794">
            <v>0</v>
          </cell>
          <cell r="AM18794">
            <v>0</v>
          </cell>
          <cell r="AN18794">
            <v>0</v>
          </cell>
          <cell r="AO18794">
            <v>0</v>
          </cell>
          <cell r="AP18794">
            <v>0</v>
          </cell>
          <cell r="AQ18794">
            <v>0</v>
          </cell>
          <cell r="AR18794">
            <v>0</v>
          </cell>
          <cell r="AS18794">
            <v>1</v>
          </cell>
          <cell r="AT18794">
            <v>1</v>
          </cell>
          <cell r="AU18794" t="b">
            <v>0</v>
          </cell>
          <cell r="AV18794" t="b">
            <v>0</v>
          </cell>
          <cell r="AW18794" t="b">
            <v>0</v>
          </cell>
        </row>
        <row r="18795">
          <cell r="S18795" t="str">
            <v>MIDDLE EAST</v>
          </cell>
          <cell r="AF18795">
            <v>0</v>
          </cell>
          <cell r="AG18795">
            <v>0</v>
          </cell>
          <cell r="AH18795">
            <v>0</v>
          </cell>
          <cell r="AI18795">
            <v>0</v>
          </cell>
          <cell r="AJ18795">
            <v>0</v>
          </cell>
          <cell r="AK18795">
            <v>0</v>
          </cell>
          <cell r="AL18795">
            <v>0</v>
          </cell>
          <cell r="AM18795">
            <v>0</v>
          </cell>
          <cell r="AN18795">
            <v>0</v>
          </cell>
          <cell r="AO18795">
            <v>0</v>
          </cell>
          <cell r="AP18795">
            <v>0</v>
          </cell>
          <cell r="AQ18795">
            <v>0</v>
          </cell>
          <cell r="AR18795">
            <v>0</v>
          </cell>
          <cell r="AS18795">
            <v>0</v>
          </cell>
          <cell r="AT18795">
            <v>1</v>
          </cell>
          <cell r="AU18795" t="b">
            <v>0</v>
          </cell>
          <cell r="AV18795" t="b">
            <v>0</v>
          </cell>
          <cell r="AW18795" t="b">
            <v>0</v>
          </cell>
        </row>
        <row r="18796">
          <cell r="S18796" t="str">
            <v>UPPER FELLS POINT</v>
          </cell>
          <cell r="AF18796">
            <v>0</v>
          </cell>
          <cell r="AG18796">
            <v>0</v>
          </cell>
          <cell r="AH18796">
            <v>0</v>
          </cell>
          <cell r="AI18796">
            <v>0</v>
          </cell>
          <cell r="AJ18796">
            <v>0</v>
          </cell>
          <cell r="AK18796">
            <v>0</v>
          </cell>
          <cell r="AL18796">
            <v>0</v>
          </cell>
          <cell r="AM18796">
            <v>0</v>
          </cell>
          <cell r="AN18796">
            <v>0</v>
          </cell>
          <cell r="AO18796">
            <v>0</v>
          </cell>
          <cell r="AP18796">
            <v>0</v>
          </cell>
          <cell r="AQ18796">
            <v>0</v>
          </cell>
          <cell r="AR18796">
            <v>0</v>
          </cell>
          <cell r="AS18796">
            <v>0</v>
          </cell>
          <cell r="AT18796">
            <v>1</v>
          </cell>
          <cell r="AU18796" t="b">
            <v>0</v>
          </cell>
          <cell r="AV18796" t="b">
            <v>0</v>
          </cell>
          <cell r="AW18796" t="b">
            <v>0</v>
          </cell>
        </row>
        <row r="18797">
          <cell r="S18797" t="str">
            <v>NORTHWEST COMMUNITY ACTION</v>
          </cell>
          <cell r="AF18797">
            <v>1</v>
          </cell>
          <cell r="AG18797">
            <v>1</v>
          </cell>
          <cell r="AH18797">
            <v>1</v>
          </cell>
          <cell r="AI18797">
            <v>1</v>
          </cell>
          <cell r="AJ18797">
            <v>1</v>
          </cell>
          <cell r="AK18797">
            <v>1</v>
          </cell>
          <cell r="AL18797">
            <v>1</v>
          </cell>
          <cell r="AM18797">
            <v>1</v>
          </cell>
          <cell r="AN18797">
            <v>1</v>
          </cell>
          <cell r="AO18797">
            <v>1</v>
          </cell>
          <cell r="AP18797">
            <v>1</v>
          </cell>
          <cell r="AQ18797">
            <v>1</v>
          </cell>
          <cell r="AR18797">
            <v>1</v>
          </cell>
          <cell r="AS18797">
            <v>1</v>
          </cell>
          <cell r="AT18797">
            <v>1</v>
          </cell>
          <cell r="AU18797" t="b">
            <v>0</v>
          </cell>
          <cell r="AV18797" t="b">
            <v>0</v>
          </cell>
          <cell r="AW18797" t="b">
            <v>0</v>
          </cell>
        </row>
        <row r="18798">
          <cell r="S18798" t="str">
            <v>MOUNT HOLLY</v>
          </cell>
          <cell r="AF18798">
            <v>0</v>
          </cell>
          <cell r="AG18798">
            <v>0</v>
          </cell>
          <cell r="AH18798">
            <v>0</v>
          </cell>
          <cell r="AI18798">
            <v>0</v>
          </cell>
          <cell r="AJ18798">
            <v>0</v>
          </cell>
          <cell r="AK18798">
            <v>0</v>
          </cell>
          <cell r="AL18798">
            <v>0</v>
          </cell>
          <cell r="AM18798">
            <v>0</v>
          </cell>
          <cell r="AN18798">
            <v>0</v>
          </cell>
          <cell r="AO18798">
            <v>0</v>
          </cell>
          <cell r="AP18798">
            <v>0</v>
          </cell>
          <cell r="AQ18798">
            <v>0</v>
          </cell>
          <cell r="AR18798">
            <v>0</v>
          </cell>
          <cell r="AS18798">
            <v>0</v>
          </cell>
          <cell r="AT18798">
            <v>0</v>
          </cell>
          <cell r="AU18798" t="b">
            <v>0</v>
          </cell>
          <cell r="AV18798" t="b">
            <v>0</v>
          </cell>
          <cell r="AW18798" t="b">
            <v>0</v>
          </cell>
        </row>
        <row r="18799">
          <cell r="S18799" t="str">
            <v>MONDAWMIN</v>
          </cell>
          <cell r="AF18799">
            <v>0</v>
          </cell>
          <cell r="AG18799">
            <v>0</v>
          </cell>
          <cell r="AH18799">
            <v>0</v>
          </cell>
          <cell r="AI18799">
            <v>0</v>
          </cell>
          <cell r="AJ18799">
            <v>0</v>
          </cell>
          <cell r="AK18799">
            <v>0</v>
          </cell>
          <cell r="AL18799">
            <v>0</v>
          </cell>
          <cell r="AM18799">
            <v>0</v>
          </cell>
          <cell r="AN18799">
            <v>0</v>
          </cell>
          <cell r="AO18799">
            <v>0</v>
          </cell>
          <cell r="AP18799">
            <v>0</v>
          </cell>
          <cell r="AQ18799">
            <v>0</v>
          </cell>
          <cell r="AR18799">
            <v>0</v>
          </cell>
          <cell r="AS18799">
            <v>1</v>
          </cell>
          <cell r="AT18799">
            <v>1</v>
          </cell>
          <cell r="AU18799" t="b">
            <v>0</v>
          </cell>
          <cell r="AV18799" t="b">
            <v>0</v>
          </cell>
          <cell r="AW18799" t="b">
            <v>0</v>
          </cell>
        </row>
        <row r="18800">
          <cell r="S18800" t="str">
            <v>PARKVIEW/WOODBROOK</v>
          </cell>
          <cell r="AF18800">
            <v>0</v>
          </cell>
          <cell r="AG18800">
            <v>0</v>
          </cell>
          <cell r="AH18800">
            <v>0</v>
          </cell>
          <cell r="AI18800">
            <v>0</v>
          </cell>
          <cell r="AJ18800">
            <v>0</v>
          </cell>
          <cell r="AK18800">
            <v>0</v>
          </cell>
          <cell r="AL18800">
            <v>0</v>
          </cell>
          <cell r="AM18800">
            <v>0</v>
          </cell>
          <cell r="AN18800">
            <v>0</v>
          </cell>
          <cell r="AO18800">
            <v>0</v>
          </cell>
          <cell r="AP18800">
            <v>0</v>
          </cell>
          <cell r="AQ18800">
            <v>0</v>
          </cell>
          <cell r="AR18800">
            <v>0</v>
          </cell>
          <cell r="AS18800">
            <v>0</v>
          </cell>
          <cell r="AT18800">
            <v>1</v>
          </cell>
          <cell r="AU18800" t="b">
            <v>0</v>
          </cell>
          <cell r="AV18800" t="b">
            <v>0</v>
          </cell>
          <cell r="AW18800" t="b">
            <v>0</v>
          </cell>
        </row>
        <row r="18801">
          <cell r="S18801" t="str">
            <v>PENN NORTH</v>
          </cell>
          <cell r="AF18801">
            <v>0</v>
          </cell>
          <cell r="AG18801">
            <v>0</v>
          </cell>
          <cell r="AH18801">
            <v>0</v>
          </cell>
          <cell r="AI18801">
            <v>0</v>
          </cell>
          <cell r="AJ18801">
            <v>0</v>
          </cell>
          <cell r="AK18801">
            <v>0</v>
          </cell>
          <cell r="AL18801">
            <v>0</v>
          </cell>
          <cell r="AM18801">
            <v>0</v>
          </cell>
          <cell r="AN18801">
            <v>0</v>
          </cell>
          <cell r="AO18801">
            <v>0</v>
          </cell>
          <cell r="AP18801">
            <v>0</v>
          </cell>
          <cell r="AQ18801">
            <v>0</v>
          </cell>
          <cell r="AR18801">
            <v>0</v>
          </cell>
          <cell r="AS18801">
            <v>0</v>
          </cell>
          <cell r="AT18801">
            <v>1</v>
          </cell>
          <cell r="AU18801" t="b">
            <v>0</v>
          </cell>
          <cell r="AV18801" t="b">
            <v>0</v>
          </cell>
          <cell r="AW18801" t="b">
            <v>0</v>
          </cell>
        </row>
        <row r="18802">
          <cell r="S18802" t="str">
            <v>BARCLAY</v>
          </cell>
          <cell r="AF18802">
            <v>0</v>
          </cell>
          <cell r="AG18802">
            <v>0</v>
          </cell>
          <cell r="AH18802">
            <v>0</v>
          </cell>
          <cell r="AI18802">
            <v>0</v>
          </cell>
          <cell r="AJ18802">
            <v>0</v>
          </cell>
          <cell r="AK18802">
            <v>0</v>
          </cell>
          <cell r="AL18802">
            <v>0</v>
          </cell>
          <cell r="AM18802">
            <v>0</v>
          </cell>
          <cell r="AN18802">
            <v>0</v>
          </cell>
          <cell r="AO18802">
            <v>0</v>
          </cell>
          <cell r="AP18802">
            <v>0</v>
          </cell>
          <cell r="AQ18802">
            <v>0</v>
          </cell>
          <cell r="AR18802">
            <v>1</v>
          </cell>
          <cell r="AS18802">
            <v>1</v>
          </cell>
          <cell r="AT18802">
            <v>1</v>
          </cell>
          <cell r="AU18802" t="b">
            <v>0</v>
          </cell>
          <cell r="AV18802" t="b">
            <v>0</v>
          </cell>
          <cell r="AW18802" t="b">
            <v>0</v>
          </cell>
        </row>
        <row r="18803">
          <cell r="S18803" t="str">
            <v>PARKSIDE</v>
          </cell>
          <cell r="AF18803">
            <v>0</v>
          </cell>
          <cell r="AG18803">
            <v>0</v>
          </cell>
          <cell r="AH18803">
            <v>0</v>
          </cell>
          <cell r="AI18803">
            <v>0</v>
          </cell>
          <cell r="AJ18803">
            <v>0</v>
          </cell>
          <cell r="AK18803">
            <v>0</v>
          </cell>
          <cell r="AL18803">
            <v>0</v>
          </cell>
          <cell r="AM18803">
            <v>0</v>
          </cell>
          <cell r="AN18803">
            <v>0</v>
          </cell>
          <cell r="AO18803">
            <v>0</v>
          </cell>
          <cell r="AP18803">
            <v>0</v>
          </cell>
          <cell r="AQ18803">
            <v>0</v>
          </cell>
          <cell r="AR18803">
            <v>0</v>
          </cell>
          <cell r="AS18803">
            <v>0</v>
          </cell>
          <cell r="AT18803">
            <v>1</v>
          </cell>
          <cell r="AU18803" t="b">
            <v>0</v>
          </cell>
          <cell r="AV18803" t="b">
            <v>0</v>
          </cell>
          <cell r="AW18803" t="b">
            <v>0</v>
          </cell>
        </row>
        <row r="18804">
          <cell r="S18804" t="str">
            <v>BELAIR-EDISON</v>
          </cell>
          <cell r="AF18804">
            <v>0</v>
          </cell>
          <cell r="AG18804">
            <v>0</v>
          </cell>
          <cell r="AH18804">
            <v>0</v>
          </cell>
          <cell r="AI18804">
            <v>0</v>
          </cell>
          <cell r="AJ18804">
            <v>0</v>
          </cell>
          <cell r="AK18804">
            <v>0</v>
          </cell>
          <cell r="AL18804">
            <v>0</v>
          </cell>
          <cell r="AM18804">
            <v>0</v>
          </cell>
          <cell r="AN18804">
            <v>0</v>
          </cell>
          <cell r="AO18804">
            <v>0</v>
          </cell>
          <cell r="AP18804">
            <v>0</v>
          </cell>
          <cell r="AQ18804">
            <v>0</v>
          </cell>
          <cell r="AR18804">
            <v>0</v>
          </cell>
          <cell r="AS18804">
            <v>1</v>
          </cell>
          <cell r="AT18804">
            <v>1</v>
          </cell>
          <cell r="AU18804" t="b">
            <v>0</v>
          </cell>
          <cell r="AV18804" t="b">
            <v>0</v>
          </cell>
          <cell r="AW18804" t="b">
            <v>0</v>
          </cell>
        </row>
        <row r="18805">
          <cell r="S18805" t="str">
            <v>NEW NORTHWOOD</v>
          </cell>
          <cell r="AF18805">
            <v>0</v>
          </cell>
          <cell r="AG18805">
            <v>0</v>
          </cell>
          <cell r="AH18805">
            <v>0</v>
          </cell>
          <cell r="AI18805">
            <v>0</v>
          </cell>
          <cell r="AJ18805">
            <v>0</v>
          </cell>
          <cell r="AK18805">
            <v>0</v>
          </cell>
          <cell r="AL18805">
            <v>0</v>
          </cell>
          <cell r="AM18805">
            <v>0</v>
          </cell>
          <cell r="AN18805">
            <v>0</v>
          </cell>
          <cell r="AO18805">
            <v>0</v>
          </cell>
          <cell r="AP18805">
            <v>0</v>
          </cell>
          <cell r="AQ18805">
            <v>0</v>
          </cell>
          <cell r="AR18805">
            <v>0</v>
          </cell>
          <cell r="AS18805">
            <v>0</v>
          </cell>
          <cell r="AT18805">
            <v>1</v>
          </cell>
          <cell r="AU18805" t="b">
            <v>0</v>
          </cell>
          <cell r="AV18805" t="b">
            <v>0</v>
          </cell>
          <cell r="AW18805" t="b">
            <v>0</v>
          </cell>
        </row>
        <row r="18806">
          <cell r="S18806" t="str">
            <v>HARLEM PARK</v>
          </cell>
          <cell r="AF18806">
            <v>0</v>
          </cell>
          <cell r="AG18806">
            <v>0</v>
          </cell>
          <cell r="AH18806">
            <v>0</v>
          </cell>
          <cell r="AI18806">
            <v>0</v>
          </cell>
          <cell r="AJ18806">
            <v>0</v>
          </cell>
          <cell r="AK18806">
            <v>0</v>
          </cell>
          <cell r="AL18806">
            <v>0</v>
          </cell>
          <cell r="AM18806">
            <v>0</v>
          </cell>
          <cell r="AN18806">
            <v>0</v>
          </cell>
          <cell r="AO18806">
            <v>0</v>
          </cell>
          <cell r="AP18806">
            <v>0</v>
          </cell>
          <cell r="AQ18806">
            <v>0</v>
          </cell>
          <cell r="AR18806">
            <v>0</v>
          </cell>
          <cell r="AS18806">
            <v>1</v>
          </cell>
          <cell r="AT18806">
            <v>1</v>
          </cell>
          <cell r="AU18806" t="b">
            <v>0</v>
          </cell>
          <cell r="AV18806" t="b">
            <v>0</v>
          </cell>
          <cell r="AW18806" t="b">
            <v>0</v>
          </cell>
        </row>
        <row r="18807">
          <cell r="S18807" t="str">
            <v>RIVERSIDE</v>
          </cell>
          <cell r="AF18807">
            <v>0</v>
          </cell>
          <cell r="AG18807">
            <v>0</v>
          </cell>
          <cell r="AH18807">
            <v>0</v>
          </cell>
          <cell r="AI18807">
            <v>0</v>
          </cell>
          <cell r="AJ18807">
            <v>0</v>
          </cell>
          <cell r="AK18807">
            <v>0</v>
          </cell>
          <cell r="AL18807">
            <v>0</v>
          </cell>
          <cell r="AM18807">
            <v>0</v>
          </cell>
          <cell r="AN18807">
            <v>0</v>
          </cell>
          <cell r="AO18807">
            <v>0</v>
          </cell>
          <cell r="AP18807">
            <v>0</v>
          </cell>
          <cell r="AQ18807">
            <v>0</v>
          </cell>
          <cell r="AR18807">
            <v>1</v>
          </cell>
          <cell r="AS18807">
            <v>1</v>
          </cell>
          <cell r="AT18807">
            <v>1</v>
          </cell>
          <cell r="AU18807" t="b">
            <v>0</v>
          </cell>
          <cell r="AV18807" t="b">
            <v>0</v>
          </cell>
          <cell r="AW18807" t="b">
            <v>0</v>
          </cell>
        </row>
        <row r="18808">
          <cell r="S18808" t="str">
            <v>BROADWAY EAST</v>
          </cell>
          <cell r="AF18808">
            <v>0</v>
          </cell>
          <cell r="AG18808">
            <v>0</v>
          </cell>
          <cell r="AH18808">
            <v>0</v>
          </cell>
          <cell r="AI18808">
            <v>0</v>
          </cell>
          <cell r="AJ18808">
            <v>0</v>
          </cell>
          <cell r="AK18808">
            <v>0</v>
          </cell>
          <cell r="AL18808">
            <v>0</v>
          </cell>
          <cell r="AM18808">
            <v>0</v>
          </cell>
          <cell r="AN18808">
            <v>0</v>
          </cell>
          <cell r="AO18808">
            <v>0</v>
          </cell>
          <cell r="AP18808">
            <v>0</v>
          </cell>
          <cell r="AQ18808">
            <v>0</v>
          </cell>
          <cell r="AR18808">
            <v>0</v>
          </cell>
          <cell r="AS18808">
            <v>0</v>
          </cell>
          <cell r="AT18808">
            <v>0</v>
          </cell>
          <cell r="AU18808" t="b">
            <v>0</v>
          </cell>
          <cell r="AV18808" t="b">
            <v>0</v>
          </cell>
          <cell r="AW18808" t="b">
            <v>0</v>
          </cell>
        </row>
        <row r="18809">
          <cell r="S18809" t="str">
            <v>BROADWAY EAST</v>
          </cell>
          <cell r="AF18809">
            <v>0</v>
          </cell>
          <cell r="AG18809">
            <v>0</v>
          </cell>
          <cell r="AH18809">
            <v>0</v>
          </cell>
          <cell r="AI18809">
            <v>0</v>
          </cell>
          <cell r="AJ18809">
            <v>0</v>
          </cell>
          <cell r="AK18809">
            <v>0</v>
          </cell>
          <cell r="AL18809">
            <v>1</v>
          </cell>
          <cell r="AM18809">
            <v>1</v>
          </cell>
          <cell r="AN18809">
            <v>1</v>
          </cell>
          <cell r="AO18809">
            <v>1</v>
          </cell>
          <cell r="AP18809">
            <v>1</v>
          </cell>
          <cell r="AQ18809">
            <v>1</v>
          </cell>
          <cell r="AR18809">
            <v>1</v>
          </cell>
          <cell r="AS18809">
            <v>1</v>
          </cell>
          <cell r="AT18809">
            <v>1</v>
          </cell>
          <cell r="AU18809" t="b">
            <v>0</v>
          </cell>
          <cell r="AV18809" t="b">
            <v>0</v>
          </cell>
          <cell r="AW18809" t="b">
            <v>0</v>
          </cell>
        </row>
        <row r="18810">
          <cell r="S18810" t="str">
            <v>BROADWAY EAST</v>
          </cell>
          <cell r="AF18810">
            <v>0</v>
          </cell>
          <cell r="AG18810">
            <v>0</v>
          </cell>
          <cell r="AH18810">
            <v>0</v>
          </cell>
          <cell r="AI18810">
            <v>0</v>
          </cell>
          <cell r="AJ18810">
            <v>0</v>
          </cell>
          <cell r="AK18810">
            <v>0</v>
          </cell>
          <cell r="AL18810">
            <v>0</v>
          </cell>
          <cell r="AM18810">
            <v>0</v>
          </cell>
          <cell r="AN18810">
            <v>0</v>
          </cell>
          <cell r="AO18810">
            <v>0</v>
          </cell>
          <cell r="AP18810">
            <v>0</v>
          </cell>
          <cell r="AQ18810">
            <v>0</v>
          </cell>
          <cell r="AR18810">
            <v>0</v>
          </cell>
          <cell r="AS18810">
            <v>0</v>
          </cell>
          <cell r="AT18810">
            <v>1</v>
          </cell>
          <cell r="AU18810" t="b">
            <v>0</v>
          </cell>
          <cell r="AV18810" t="b">
            <v>0</v>
          </cell>
          <cell r="AW18810" t="b">
            <v>0</v>
          </cell>
        </row>
        <row r="18811">
          <cell r="S18811" t="str">
            <v>BROADWAY EAST</v>
          </cell>
          <cell r="AF18811">
            <v>0</v>
          </cell>
          <cell r="AG18811">
            <v>0</v>
          </cell>
          <cell r="AH18811">
            <v>0</v>
          </cell>
          <cell r="AI18811">
            <v>0</v>
          </cell>
          <cell r="AJ18811">
            <v>0</v>
          </cell>
          <cell r="AK18811">
            <v>0</v>
          </cell>
          <cell r="AL18811">
            <v>0</v>
          </cell>
          <cell r="AM18811">
            <v>0</v>
          </cell>
          <cell r="AN18811">
            <v>0</v>
          </cell>
          <cell r="AO18811">
            <v>0</v>
          </cell>
          <cell r="AP18811">
            <v>0</v>
          </cell>
          <cell r="AQ18811">
            <v>0</v>
          </cell>
          <cell r="AR18811">
            <v>0</v>
          </cell>
          <cell r="AS18811">
            <v>0</v>
          </cell>
          <cell r="AT18811">
            <v>1</v>
          </cell>
          <cell r="AU18811" t="b">
            <v>0</v>
          </cell>
          <cell r="AV18811" t="b">
            <v>0</v>
          </cell>
          <cell r="AW18811" t="b">
            <v>0</v>
          </cell>
        </row>
        <row r="18812">
          <cell r="S18812" t="str">
            <v>BROADWAY EAST</v>
          </cell>
          <cell r="AF18812">
            <v>0</v>
          </cell>
          <cell r="AG18812">
            <v>0</v>
          </cell>
          <cell r="AH18812">
            <v>0</v>
          </cell>
          <cell r="AI18812">
            <v>0</v>
          </cell>
          <cell r="AJ18812">
            <v>0</v>
          </cell>
          <cell r="AK18812">
            <v>0</v>
          </cell>
          <cell r="AL18812">
            <v>0</v>
          </cell>
          <cell r="AM18812">
            <v>0</v>
          </cell>
          <cell r="AN18812">
            <v>0</v>
          </cell>
          <cell r="AO18812">
            <v>0</v>
          </cell>
          <cell r="AP18812">
            <v>0</v>
          </cell>
          <cell r="AQ18812">
            <v>0</v>
          </cell>
          <cell r="AR18812">
            <v>0</v>
          </cell>
          <cell r="AS18812">
            <v>0</v>
          </cell>
          <cell r="AT18812">
            <v>0</v>
          </cell>
          <cell r="AU18812" t="b">
            <v>0</v>
          </cell>
          <cell r="AV18812" t="b">
            <v>0</v>
          </cell>
          <cell r="AW18812" t="b">
            <v>0</v>
          </cell>
        </row>
        <row r="18813">
          <cell r="S18813" t="str">
            <v>MCELDERRY PARK</v>
          </cell>
          <cell r="AF18813">
            <v>0</v>
          </cell>
          <cell r="AG18813">
            <v>0</v>
          </cell>
          <cell r="AH18813">
            <v>0</v>
          </cell>
          <cell r="AI18813">
            <v>0</v>
          </cell>
          <cell r="AJ18813">
            <v>0</v>
          </cell>
          <cell r="AK18813">
            <v>0</v>
          </cell>
          <cell r="AL18813">
            <v>0</v>
          </cell>
          <cell r="AM18813">
            <v>0</v>
          </cell>
          <cell r="AN18813">
            <v>0</v>
          </cell>
          <cell r="AO18813">
            <v>0</v>
          </cell>
          <cell r="AP18813">
            <v>0</v>
          </cell>
          <cell r="AQ18813">
            <v>0</v>
          </cell>
          <cell r="AR18813">
            <v>0</v>
          </cell>
          <cell r="AS18813">
            <v>0</v>
          </cell>
          <cell r="AT18813">
            <v>0</v>
          </cell>
          <cell r="AU18813" t="b">
            <v>0</v>
          </cell>
          <cell r="AV18813" t="b">
            <v>0</v>
          </cell>
          <cell r="AW18813" t="b">
            <v>0</v>
          </cell>
        </row>
        <row r="18814">
          <cell r="S18814" t="str">
            <v>SHIPLEY HILL</v>
          </cell>
          <cell r="AF18814">
            <v>0</v>
          </cell>
          <cell r="AG18814">
            <v>0</v>
          </cell>
          <cell r="AH18814">
            <v>0</v>
          </cell>
          <cell r="AI18814">
            <v>0</v>
          </cell>
          <cell r="AJ18814">
            <v>0</v>
          </cell>
          <cell r="AK18814">
            <v>0</v>
          </cell>
          <cell r="AL18814">
            <v>0</v>
          </cell>
          <cell r="AM18814">
            <v>0</v>
          </cell>
          <cell r="AN18814">
            <v>0</v>
          </cell>
          <cell r="AO18814">
            <v>0</v>
          </cell>
          <cell r="AP18814">
            <v>0</v>
          </cell>
          <cell r="AQ18814">
            <v>0</v>
          </cell>
          <cell r="AR18814">
            <v>0</v>
          </cell>
          <cell r="AS18814">
            <v>0</v>
          </cell>
          <cell r="AT18814">
            <v>1</v>
          </cell>
          <cell r="AU18814" t="b">
            <v>0</v>
          </cell>
          <cell r="AV18814" t="b">
            <v>0</v>
          </cell>
          <cell r="AW18814" t="b">
            <v>0</v>
          </cell>
        </row>
        <row r="18815">
          <cell r="S18815" t="str">
            <v>MOUNT HOLLY</v>
          </cell>
          <cell r="AF18815">
            <v>0</v>
          </cell>
          <cell r="AG18815">
            <v>0</v>
          </cell>
          <cell r="AH18815">
            <v>0</v>
          </cell>
          <cell r="AI18815">
            <v>0</v>
          </cell>
          <cell r="AJ18815">
            <v>0</v>
          </cell>
          <cell r="AK18815">
            <v>0</v>
          </cell>
          <cell r="AL18815">
            <v>0</v>
          </cell>
          <cell r="AM18815">
            <v>0</v>
          </cell>
          <cell r="AN18815">
            <v>0</v>
          </cell>
          <cell r="AO18815">
            <v>0</v>
          </cell>
          <cell r="AP18815">
            <v>0</v>
          </cell>
          <cell r="AQ18815">
            <v>0</v>
          </cell>
          <cell r="AR18815">
            <v>0</v>
          </cell>
          <cell r="AS18815">
            <v>1</v>
          </cell>
          <cell r="AT18815">
            <v>1</v>
          </cell>
          <cell r="AU18815" t="b">
            <v>0</v>
          </cell>
          <cell r="AV18815" t="b">
            <v>0</v>
          </cell>
          <cell r="AW18815" t="b">
            <v>0</v>
          </cell>
        </row>
        <row r="18816">
          <cell r="S18816" t="str">
            <v>GLENHAM-BELFORD</v>
          </cell>
          <cell r="AF18816">
            <v>0</v>
          </cell>
          <cell r="AG18816">
            <v>0</v>
          </cell>
          <cell r="AH18816">
            <v>0</v>
          </cell>
          <cell r="AI18816">
            <v>0</v>
          </cell>
          <cell r="AJ18816">
            <v>0</v>
          </cell>
          <cell r="AK18816">
            <v>0</v>
          </cell>
          <cell r="AL18816">
            <v>0</v>
          </cell>
          <cell r="AM18816">
            <v>0</v>
          </cell>
          <cell r="AN18816">
            <v>0</v>
          </cell>
          <cell r="AO18816">
            <v>0</v>
          </cell>
          <cell r="AP18816">
            <v>0</v>
          </cell>
          <cell r="AQ18816">
            <v>0</v>
          </cell>
          <cell r="AR18816">
            <v>0</v>
          </cell>
          <cell r="AS18816">
            <v>0</v>
          </cell>
          <cell r="AT18816">
            <v>0</v>
          </cell>
          <cell r="AU18816" t="b">
            <v>0</v>
          </cell>
          <cell r="AV18816" t="b">
            <v>0</v>
          </cell>
          <cell r="AW18816" t="b">
            <v>0</v>
          </cell>
        </row>
        <row r="18817">
          <cell r="S18817" t="str">
            <v>GLENHAM-BELFORD</v>
          </cell>
          <cell r="AF18817">
            <v>0</v>
          </cell>
          <cell r="AG18817">
            <v>0</v>
          </cell>
          <cell r="AH18817">
            <v>0</v>
          </cell>
          <cell r="AI18817">
            <v>0</v>
          </cell>
          <cell r="AJ18817">
            <v>0</v>
          </cell>
          <cell r="AK18817">
            <v>0</v>
          </cell>
          <cell r="AL18817">
            <v>0</v>
          </cell>
          <cell r="AM18817">
            <v>0</v>
          </cell>
          <cell r="AN18817">
            <v>0</v>
          </cell>
          <cell r="AO18817">
            <v>0</v>
          </cell>
          <cell r="AP18817">
            <v>0</v>
          </cell>
          <cell r="AQ18817">
            <v>0</v>
          </cell>
          <cell r="AR18817">
            <v>0</v>
          </cell>
          <cell r="AS18817">
            <v>0</v>
          </cell>
          <cell r="AT18817">
            <v>0</v>
          </cell>
          <cell r="AU18817" t="b">
            <v>0</v>
          </cell>
          <cell r="AV18817" t="b">
            <v>0</v>
          </cell>
          <cell r="AW18817" t="b">
            <v>0</v>
          </cell>
        </row>
        <row r="18818">
          <cell r="S18818" t="str">
            <v>WALTHERSON</v>
          </cell>
          <cell r="AF18818">
            <v>0</v>
          </cell>
          <cell r="AG18818">
            <v>0</v>
          </cell>
          <cell r="AH18818">
            <v>0</v>
          </cell>
          <cell r="AI18818">
            <v>0</v>
          </cell>
          <cell r="AJ18818">
            <v>0</v>
          </cell>
          <cell r="AK18818">
            <v>0</v>
          </cell>
          <cell r="AL18818">
            <v>0</v>
          </cell>
          <cell r="AM18818">
            <v>0</v>
          </cell>
          <cell r="AN18818">
            <v>0</v>
          </cell>
          <cell r="AO18818">
            <v>0</v>
          </cell>
          <cell r="AP18818">
            <v>0</v>
          </cell>
          <cell r="AQ18818">
            <v>0</v>
          </cell>
          <cell r="AR18818">
            <v>0</v>
          </cell>
          <cell r="AS18818">
            <v>0</v>
          </cell>
          <cell r="AT18818">
            <v>0</v>
          </cell>
          <cell r="AU18818" t="b">
            <v>0</v>
          </cell>
          <cell r="AV18818" t="b">
            <v>0</v>
          </cell>
          <cell r="AW18818" t="b">
            <v>0</v>
          </cell>
        </row>
        <row r="18819">
          <cell r="S18819" t="str">
            <v>ROSEMONT</v>
          </cell>
          <cell r="AF18819">
            <v>0</v>
          </cell>
          <cell r="AG18819">
            <v>0</v>
          </cell>
          <cell r="AH18819">
            <v>0</v>
          </cell>
          <cell r="AI18819">
            <v>0</v>
          </cell>
          <cell r="AJ18819">
            <v>0</v>
          </cell>
          <cell r="AK18819">
            <v>0</v>
          </cell>
          <cell r="AL18819">
            <v>0</v>
          </cell>
          <cell r="AM18819">
            <v>0</v>
          </cell>
          <cell r="AN18819">
            <v>0</v>
          </cell>
          <cell r="AO18819">
            <v>0</v>
          </cell>
          <cell r="AP18819">
            <v>0</v>
          </cell>
          <cell r="AQ18819">
            <v>0</v>
          </cell>
          <cell r="AR18819">
            <v>0</v>
          </cell>
          <cell r="AS18819">
            <v>0</v>
          </cell>
          <cell r="AT18819">
            <v>1</v>
          </cell>
          <cell r="AU18819" t="b">
            <v>0</v>
          </cell>
          <cell r="AV18819" t="b">
            <v>0</v>
          </cell>
          <cell r="AW18819" t="b">
            <v>0</v>
          </cell>
        </row>
        <row r="18820">
          <cell r="S18820" t="str">
            <v>FRANKLIN SQUARE</v>
          </cell>
          <cell r="AF18820">
            <v>0</v>
          </cell>
          <cell r="AG18820">
            <v>0</v>
          </cell>
          <cell r="AH18820">
            <v>0</v>
          </cell>
          <cell r="AI18820">
            <v>0</v>
          </cell>
          <cell r="AJ18820">
            <v>0</v>
          </cell>
          <cell r="AK18820">
            <v>0</v>
          </cell>
          <cell r="AL18820">
            <v>0</v>
          </cell>
          <cell r="AM18820">
            <v>0</v>
          </cell>
          <cell r="AN18820">
            <v>0</v>
          </cell>
          <cell r="AO18820">
            <v>0</v>
          </cell>
          <cell r="AP18820">
            <v>0</v>
          </cell>
          <cell r="AQ18820">
            <v>0</v>
          </cell>
          <cell r="AR18820">
            <v>0</v>
          </cell>
          <cell r="AS18820">
            <v>1</v>
          </cell>
          <cell r="AT18820">
            <v>1</v>
          </cell>
          <cell r="AU18820" t="b">
            <v>0</v>
          </cell>
          <cell r="AV18820" t="b">
            <v>0</v>
          </cell>
          <cell r="AW18820" t="b">
            <v>0</v>
          </cell>
        </row>
        <row r="18821">
          <cell r="S18821" t="str">
            <v>CARROLLTON RIDGE</v>
          </cell>
          <cell r="AF18821">
            <v>0</v>
          </cell>
          <cell r="AG18821">
            <v>0</v>
          </cell>
          <cell r="AH18821">
            <v>0</v>
          </cell>
          <cell r="AI18821">
            <v>0</v>
          </cell>
          <cell r="AJ18821">
            <v>0</v>
          </cell>
          <cell r="AK18821">
            <v>0</v>
          </cell>
          <cell r="AL18821">
            <v>0</v>
          </cell>
          <cell r="AM18821">
            <v>0</v>
          </cell>
          <cell r="AN18821">
            <v>0</v>
          </cell>
          <cell r="AO18821">
            <v>0</v>
          </cell>
          <cell r="AP18821">
            <v>0</v>
          </cell>
          <cell r="AQ18821">
            <v>0</v>
          </cell>
          <cell r="AR18821">
            <v>0</v>
          </cell>
          <cell r="AS18821">
            <v>0</v>
          </cell>
          <cell r="AT18821">
            <v>1</v>
          </cell>
          <cell r="AU18821" t="b">
            <v>0</v>
          </cell>
          <cell r="AV18821" t="b">
            <v>0</v>
          </cell>
          <cell r="AW18821" t="b">
            <v>0</v>
          </cell>
        </row>
        <row r="18822">
          <cell r="S18822" t="str">
            <v>DRUID HEIGHTS</v>
          </cell>
          <cell r="AF18822">
            <v>0</v>
          </cell>
          <cell r="AG18822">
            <v>0</v>
          </cell>
          <cell r="AH18822">
            <v>0</v>
          </cell>
          <cell r="AI18822">
            <v>1</v>
          </cell>
          <cell r="AJ18822">
            <v>1</v>
          </cell>
          <cell r="AK18822">
            <v>1</v>
          </cell>
          <cell r="AL18822">
            <v>1</v>
          </cell>
          <cell r="AM18822">
            <v>1</v>
          </cell>
          <cell r="AN18822">
            <v>1</v>
          </cell>
          <cell r="AO18822">
            <v>1</v>
          </cell>
          <cell r="AP18822">
            <v>1</v>
          </cell>
          <cell r="AQ18822">
            <v>1</v>
          </cell>
          <cell r="AR18822">
            <v>1</v>
          </cell>
          <cell r="AS18822">
            <v>1</v>
          </cell>
          <cell r="AT18822">
            <v>1</v>
          </cell>
          <cell r="AU18822" t="b">
            <v>0</v>
          </cell>
          <cell r="AV18822" t="b">
            <v>0</v>
          </cell>
          <cell r="AW18822" t="b">
            <v>0</v>
          </cell>
        </row>
        <row r="18823">
          <cell r="S18823" t="str">
            <v>DRUID HEIGHTS</v>
          </cell>
          <cell r="AF18823">
            <v>0</v>
          </cell>
          <cell r="AG18823">
            <v>0</v>
          </cell>
          <cell r="AH18823">
            <v>0</v>
          </cell>
          <cell r="AI18823">
            <v>0</v>
          </cell>
          <cell r="AJ18823">
            <v>0</v>
          </cell>
          <cell r="AK18823">
            <v>0</v>
          </cell>
          <cell r="AL18823">
            <v>0</v>
          </cell>
          <cell r="AM18823">
            <v>0</v>
          </cell>
          <cell r="AN18823">
            <v>0</v>
          </cell>
          <cell r="AO18823">
            <v>0</v>
          </cell>
          <cell r="AP18823">
            <v>1</v>
          </cell>
          <cell r="AQ18823">
            <v>1</v>
          </cell>
          <cell r="AR18823">
            <v>1</v>
          </cell>
          <cell r="AS18823">
            <v>1</v>
          </cell>
          <cell r="AT18823">
            <v>1</v>
          </cell>
          <cell r="AU18823" t="b">
            <v>0</v>
          </cell>
          <cell r="AV18823" t="b">
            <v>0</v>
          </cell>
          <cell r="AW18823" t="b">
            <v>0</v>
          </cell>
        </row>
        <row r="18824">
          <cell r="S18824" t="str">
            <v>UPTON</v>
          </cell>
          <cell r="AF18824">
            <v>0</v>
          </cell>
          <cell r="AG18824">
            <v>0</v>
          </cell>
          <cell r="AH18824">
            <v>0</v>
          </cell>
          <cell r="AI18824">
            <v>0</v>
          </cell>
          <cell r="AJ18824">
            <v>0</v>
          </cell>
          <cell r="AK18824">
            <v>0</v>
          </cell>
          <cell r="AL18824">
            <v>0</v>
          </cell>
          <cell r="AM18824">
            <v>0</v>
          </cell>
          <cell r="AN18824">
            <v>0</v>
          </cell>
          <cell r="AO18824">
            <v>0</v>
          </cell>
          <cell r="AP18824">
            <v>0</v>
          </cell>
          <cell r="AQ18824">
            <v>0</v>
          </cell>
          <cell r="AR18824">
            <v>0</v>
          </cell>
          <cell r="AS18824">
            <v>0</v>
          </cell>
          <cell r="AT18824">
            <v>1</v>
          </cell>
          <cell r="AU18824" t="b">
            <v>0</v>
          </cell>
          <cell r="AV18824" t="b">
            <v>0</v>
          </cell>
          <cell r="AW18824" t="b">
            <v>0</v>
          </cell>
        </row>
        <row r="18825">
          <cell r="S18825" t="str">
            <v>UPTON</v>
          </cell>
          <cell r="AF18825">
            <v>0</v>
          </cell>
          <cell r="AG18825">
            <v>0</v>
          </cell>
          <cell r="AH18825">
            <v>0</v>
          </cell>
          <cell r="AI18825">
            <v>0</v>
          </cell>
          <cell r="AJ18825">
            <v>0</v>
          </cell>
          <cell r="AK18825">
            <v>0</v>
          </cell>
          <cell r="AL18825">
            <v>0</v>
          </cell>
          <cell r="AM18825">
            <v>0</v>
          </cell>
          <cell r="AN18825">
            <v>0</v>
          </cell>
          <cell r="AO18825">
            <v>0</v>
          </cell>
          <cell r="AP18825">
            <v>1</v>
          </cell>
          <cell r="AQ18825">
            <v>1</v>
          </cell>
          <cell r="AR18825">
            <v>1</v>
          </cell>
          <cell r="AS18825">
            <v>1</v>
          </cell>
          <cell r="AT18825">
            <v>1</v>
          </cell>
          <cell r="AU18825" t="b">
            <v>0</v>
          </cell>
          <cell r="AV18825" t="b">
            <v>0</v>
          </cell>
          <cell r="AW18825" t="b">
            <v>0</v>
          </cell>
        </row>
        <row r="18826">
          <cell r="S18826" t="str">
            <v>MCELDERRY PARK</v>
          </cell>
          <cell r="AF18826">
            <v>0</v>
          </cell>
          <cell r="AG18826">
            <v>0</v>
          </cell>
          <cell r="AH18826">
            <v>0</v>
          </cell>
          <cell r="AI18826">
            <v>0</v>
          </cell>
          <cell r="AJ18826">
            <v>0</v>
          </cell>
          <cell r="AK18826">
            <v>0</v>
          </cell>
          <cell r="AL18826">
            <v>0</v>
          </cell>
          <cell r="AM18826">
            <v>0</v>
          </cell>
          <cell r="AN18826">
            <v>0</v>
          </cell>
          <cell r="AO18826">
            <v>0</v>
          </cell>
          <cell r="AP18826">
            <v>0</v>
          </cell>
          <cell r="AQ18826">
            <v>0</v>
          </cell>
          <cell r="AR18826">
            <v>0</v>
          </cell>
          <cell r="AS18826">
            <v>0</v>
          </cell>
          <cell r="AT18826">
            <v>1</v>
          </cell>
          <cell r="AU18826" t="b">
            <v>0</v>
          </cell>
          <cell r="AV18826" t="b">
            <v>0</v>
          </cell>
          <cell r="AW18826" t="b">
            <v>0</v>
          </cell>
        </row>
        <row r="18827">
          <cell r="S18827" t="str">
            <v>MCELDERRY PARK</v>
          </cell>
          <cell r="AF18827">
            <v>0</v>
          </cell>
          <cell r="AG18827">
            <v>0</v>
          </cell>
          <cell r="AH18827">
            <v>0</v>
          </cell>
          <cell r="AI18827">
            <v>0</v>
          </cell>
          <cell r="AJ18827">
            <v>0</v>
          </cell>
          <cell r="AK18827">
            <v>0</v>
          </cell>
          <cell r="AL18827">
            <v>0</v>
          </cell>
          <cell r="AM18827">
            <v>0</v>
          </cell>
          <cell r="AN18827">
            <v>0</v>
          </cell>
          <cell r="AO18827">
            <v>0</v>
          </cell>
          <cell r="AP18827">
            <v>0</v>
          </cell>
          <cell r="AQ18827">
            <v>0</v>
          </cell>
          <cell r="AR18827">
            <v>0</v>
          </cell>
          <cell r="AS18827">
            <v>0</v>
          </cell>
          <cell r="AT18827">
            <v>0</v>
          </cell>
          <cell r="AU18827" t="b">
            <v>0</v>
          </cell>
          <cell r="AV18827" t="b">
            <v>0</v>
          </cell>
          <cell r="AW18827" t="b">
            <v>0</v>
          </cell>
        </row>
        <row r="18828">
          <cell r="S18828" t="str">
            <v>MCELDERRY PARK</v>
          </cell>
          <cell r="AF18828">
            <v>0</v>
          </cell>
          <cell r="AG18828">
            <v>0</v>
          </cell>
          <cell r="AH18828">
            <v>0</v>
          </cell>
          <cell r="AI18828">
            <v>0</v>
          </cell>
          <cell r="AJ18828">
            <v>0</v>
          </cell>
          <cell r="AK18828">
            <v>0</v>
          </cell>
          <cell r="AL18828">
            <v>0</v>
          </cell>
          <cell r="AM18828">
            <v>0</v>
          </cell>
          <cell r="AN18828">
            <v>0</v>
          </cell>
          <cell r="AO18828">
            <v>0</v>
          </cell>
          <cell r="AP18828">
            <v>0</v>
          </cell>
          <cell r="AQ18828">
            <v>0</v>
          </cell>
          <cell r="AR18828">
            <v>0</v>
          </cell>
          <cell r="AS18828">
            <v>0</v>
          </cell>
          <cell r="AT18828">
            <v>0</v>
          </cell>
          <cell r="AU18828" t="b">
            <v>0</v>
          </cell>
          <cell r="AV18828" t="b">
            <v>0</v>
          </cell>
          <cell r="AW18828" t="b">
            <v>0</v>
          </cell>
        </row>
        <row r="18829">
          <cell r="S18829" t="str">
            <v>MIDDLE EAST</v>
          </cell>
          <cell r="AF18829">
            <v>0</v>
          </cell>
          <cell r="AG18829">
            <v>0</v>
          </cell>
          <cell r="AH18829">
            <v>0</v>
          </cell>
          <cell r="AI18829">
            <v>0</v>
          </cell>
          <cell r="AJ18829">
            <v>0</v>
          </cell>
          <cell r="AK18829">
            <v>0</v>
          </cell>
          <cell r="AL18829">
            <v>0</v>
          </cell>
          <cell r="AM18829">
            <v>0</v>
          </cell>
          <cell r="AN18829">
            <v>0</v>
          </cell>
          <cell r="AO18829">
            <v>0</v>
          </cell>
          <cell r="AP18829">
            <v>0</v>
          </cell>
          <cell r="AQ18829">
            <v>0</v>
          </cell>
          <cell r="AR18829">
            <v>0</v>
          </cell>
          <cell r="AS18829">
            <v>1</v>
          </cell>
          <cell r="AT18829">
            <v>1</v>
          </cell>
          <cell r="AU18829" t="b">
            <v>0</v>
          </cell>
          <cell r="AV18829" t="b">
            <v>0</v>
          </cell>
          <cell r="AW18829" t="b">
            <v>0</v>
          </cell>
        </row>
        <row r="18830">
          <cell r="S18830" t="str">
            <v>MIDDLE EAST</v>
          </cell>
          <cell r="AF18830">
            <v>0</v>
          </cell>
          <cell r="AG18830">
            <v>0</v>
          </cell>
          <cell r="AH18830">
            <v>0</v>
          </cell>
          <cell r="AI18830">
            <v>0</v>
          </cell>
          <cell r="AJ18830">
            <v>0</v>
          </cell>
          <cell r="AK18830">
            <v>0</v>
          </cell>
          <cell r="AL18830">
            <v>0</v>
          </cell>
          <cell r="AM18830">
            <v>0</v>
          </cell>
          <cell r="AN18830">
            <v>0</v>
          </cell>
          <cell r="AO18830">
            <v>0</v>
          </cell>
          <cell r="AP18830">
            <v>0</v>
          </cell>
          <cell r="AQ18830">
            <v>0</v>
          </cell>
          <cell r="AR18830">
            <v>0</v>
          </cell>
          <cell r="AS18830">
            <v>0</v>
          </cell>
          <cell r="AT18830">
            <v>0</v>
          </cell>
          <cell r="AU18830" t="b">
            <v>0</v>
          </cell>
          <cell r="AV18830" t="b">
            <v>0</v>
          </cell>
          <cell r="AW18830" t="b">
            <v>0</v>
          </cell>
        </row>
        <row r="18831">
          <cell r="S18831" t="str">
            <v>MIDDLE EAST</v>
          </cell>
          <cell r="AF18831">
            <v>0</v>
          </cell>
          <cell r="AG18831">
            <v>0</v>
          </cell>
          <cell r="AH18831">
            <v>0</v>
          </cell>
          <cell r="AI18831">
            <v>0</v>
          </cell>
          <cell r="AJ18831">
            <v>0</v>
          </cell>
          <cell r="AK18831">
            <v>0</v>
          </cell>
          <cell r="AL18831">
            <v>0</v>
          </cell>
          <cell r="AM18831">
            <v>0</v>
          </cell>
          <cell r="AN18831">
            <v>0</v>
          </cell>
          <cell r="AO18831">
            <v>0</v>
          </cell>
          <cell r="AP18831">
            <v>0</v>
          </cell>
          <cell r="AQ18831">
            <v>0</v>
          </cell>
          <cell r="AR18831">
            <v>0</v>
          </cell>
          <cell r="AS18831">
            <v>0</v>
          </cell>
          <cell r="AT18831">
            <v>0</v>
          </cell>
          <cell r="AU18831" t="b">
            <v>0</v>
          </cell>
          <cell r="AV18831" t="b">
            <v>0</v>
          </cell>
          <cell r="AW18831" t="b">
            <v>0</v>
          </cell>
        </row>
        <row r="18832">
          <cell r="S18832" t="str">
            <v>MIDDLE EAST</v>
          </cell>
          <cell r="AF18832">
            <v>0</v>
          </cell>
          <cell r="AG18832">
            <v>0</v>
          </cell>
          <cell r="AH18832">
            <v>0</v>
          </cell>
          <cell r="AI18832">
            <v>0</v>
          </cell>
          <cell r="AJ18832">
            <v>0</v>
          </cell>
          <cell r="AK18832">
            <v>0</v>
          </cell>
          <cell r="AL18832">
            <v>0</v>
          </cell>
          <cell r="AM18832">
            <v>0</v>
          </cell>
          <cell r="AN18832">
            <v>0</v>
          </cell>
          <cell r="AO18832">
            <v>0</v>
          </cell>
          <cell r="AP18832">
            <v>0</v>
          </cell>
          <cell r="AQ18832">
            <v>0</v>
          </cell>
          <cell r="AR18832">
            <v>0</v>
          </cell>
          <cell r="AS18832">
            <v>1</v>
          </cell>
          <cell r="AT18832">
            <v>1</v>
          </cell>
          <cell r="AU18832" t="b">
            <v>0</v>
          </cell>
          <cell r="AV18832" t="b">
            <v>0</v>
          </cell>
          <cell r="AW18832" t="b">
            <v>0</v>
          </cell>
        </row>
        <row r="18833">
          <cell r="S18833" t="str">
            <v>PENN NORTH</v>
          </cell>
          <cell r="AF18833">
            <v>1</v>
          </cell>
          <cell r="AG18833">
            <v>1</v>
          </cell>
          <cell r="AH18833">
            <v>1</v>
          </cell>
          <cell r="AI18833">
            <v>1</v>
          </cell>
          <cell r="AJ18833">
            <v>1</v>
          </cell>
          <cell r="AK18833">
            <v>1</v>
          </cell>
          <cell r="AL18833">
            <v>1</v>
          </cell>
          <cell r="AM18833">
            <v>1</v>
          </cell>
          <cell r="AN18833">
            <v>1</v>
          </cell>
          <cell r="AO18833">
            <v>1</v>
          </cell>
          <cell r="AP18833">
            <v>1</v>
          </cell>
          <cell r="AQ18833">
            <v>1</v>
          </cell>
          <cell r="AR18833">
            <v>1</v>
          </cell>
          <cell r="AS18833">
            <v>1</v>
          </cell>
          <cell r="AT18833">
            <v>1</v>
          </cell>
          <cell r="AU18833" t="b">
            <v>0</v>
          </cell>
          <cell r="AV18833" t="b">
            <v>0</v>
          </cell>
          <cell r="AW18833" t="b">
            <v>0</v>
          </cell>
        </row>
        <row r="18834">
          <cell r="S18834" t="str">
            <v>BEECHFIELD</v>
          </cell>
          <cell r="AF18834">
            <v>0</v>
          </cell>
          <cell r="AG18834">
            <v>0</v>
          </cell>
          <cell r="AH18834">
            <v>0</v>
          </cell>
          <cell r="AI18834">
            <v>0</v>
          </cell>
          <cell r="AJ18834">
            <v>0</v>
          </cell>
          <cell r="AK18834">
            <v>0</v>
          </cell>
          <cell r="AL18834">
            <v>0</v>
          </cell>
          <cell r="AM18834">
            <v>0</v>
          </cell>
          <cell r="AN18834">
            <v>0</v>
          </cell>
          <cell r="AO18834">
            <v>0</v>
          </cell>
          <cell r="AP18834">
            <v>0</v>
          </cell>
          <cell r="AQ18834">
            <v>0</v>
          </cell>
          <cell r="AR18834">
            <v>0</v>
          </cell>
          <cell r="AS18834">
            <v>0</v>
          </cell>
          <cell r="AT18834">
            <v>1</v>
          </cell>
          <cell r="AU18834" t="b">
            <v>0</v>
          </cell>
          <cell r="AV18834" t="b">
            <v>0</v>
          </cell>
          <cell r="AW18834" t="b">
            <v>0</v>
          </cell>
        </row>
        <row r="18835">
          <cell r="S18835" t="str">
            <v>BELAIR-EDISON</v>
          </cell>
          <cell r="AF18835">
            <v>0</v>
          </cell>
          <cell r="AG18835">
            <v>0</v>
          </cell>
          <cell r="AH18835">
            <v>0</v>
          </cell>
          <cell r="AI18835">
            <v>0</v>
          </cell>
          <cell r="AJ18835">
            <v>0</v>
          </cell>
          <cell r="AK18835">
            <v>0</v>
          </cell>
          <cell r="AL18835">
            <v>0</v>
          </cell>
          <cell r="AM18835">
            <v>0</v>
          </cell>
          <cell r="AN18835">
            <v>0</v>
          </cell>
          <cell r="AO18835">
            <v>0</v>
          </cell>
          <cell r="AP18835">
            <v>0</v>
          </cell>
          <cell r="AQ18835">
            <v>0</v>
          </cell>
          <cell r="AR18835">
            <v>0</v>
          </cell>
          <cell r="AS18835">
            <v>0</v>
          </cell>
          <cell r="AT18835">
            <v>1</v>
          </cell>
          <cell r="AU18835" t="b">
            <v>0</v>
          </cell>
          <cell r="AV18835" t="b">
            <v>0</v>
          </cell>
          <cell r="AW18835" t="b">
            <v>0</v>
          </cell>
        </row>
        <row r="18836">
          <cell r="S18836" t="str">
            <v>BRIDGEVIEW/GREENLAWN</v>
          </cell>
          <cell r="AF18836">
            <v>0</v>
          </cell>
          <cell r="AG18836">
            <v>0</v>
          </cell>
          <cell r="AH18836">
            <v>0</v>
          </cell>
          <cell r="AI18836">
            <v>0</v>
          </cell>
          <cell r="AJ18836">
            <v>0</v>
          </cell>
          <cell r="AK18836">
            <v>0</v>
          </cell>
          <cell r="AL18836">
            <v>0</v>
          </cell>
          <cell r="AM18836">
            <v>0</v>
          </cell>
          <cell r="AN18836">
            <v>0</v>
          </cell>
          <cell r="AO18836">
            <v>0</v>
          </cell>
          <cell r="AP18836">
            <v>0</v>
          </cell>
          <cell r="AQ18836">
            <v>0</v>
          </cell>
          <cell r="AR18836">
            <v>0</v>
          </cell>
          <cell r="AS18836">
            <v>0</v>
          </cell>
          <cell r="AT18836">
            <v>0</v>
          </cell>
          <cell r="AU18836" t="b">
            <v>0</v>
          </cell>
          <cell r="AV18836" t="b">
            <v>0</v>
          </cell>
          <cell r="AW18836" t="b">
            <v>0</v>
          </cell>
        </row>
        <row r="18837">
          <cell r="S18837" t="str">
            <v>BRIDGEVIEW/GREENLAWN</v>
          </cell>
          <cell r="AF18837">
            <v>0</v>
          </cell>
          <cell r="AG18837">
            <v>0</v>
          </cell>
          <cell r="AH18837">
            <v>0</v>
          </cell>
          <cell r="AI18837">
            <v>0</v>
          </cell>
          <cell r="AJ18837">
            <v>0</v>
          </cell>
          <cell r="AK18837">
            <v>0</v>
          </cell>
          <cell r="AL18837">
            <v>0</v>
          </cell>
          <cell r="AM18837">
            <v>0</v>
          </cell>
          <cell r="AN18837">
            <v>0</v>
          </cell>
          <cell r="AO18837">
            <v>0</v>
          </cell>
          <cell r="AP18837">
            <v>0</v>
          </cell>
          <cell r="AQ18837">
            <v>0</v>
          </cell>
          <cell r="AR18837">
            <v>0</v>
          </cell>
          <cell r="AS18837">
            <v>0</v>
          </cell>
          <cell r="AT18837">
            <v>1</v>
          </cell>
          <cell r="AU18837" t="b">
            <v>0</v>
          </cell>
          <cell r="AV18837" t="b">
            <v>0</v>
          </cell>
          <cell r="AW18837" t="b">
            <v>0</v>
          </cell>
        </row>
        <row r="18838">
          <cell r="S18838" t="str">
            <v>NEW SOUTHWEST/MOUNT CLARE</v>
          </cell>
          <cell r="AF18838">
            <v>0</v>
          </cell>
          <cell r="AG18838">
            <v>0</v>
          </cell>
          <cell r="AH18838">
            <v>0</v>
          </cell>
          <cell r="AI18838">
            <v>0</v>
          </cell>
          <cell r="AJ18838">
            <v>0</v>
          </cell>
          <cell r="AK18838">
            <v>0</v>
          </cell>
          <cell r="AL18838">
            <v>0</v>
          </cell>
          <cell r="AM18838">
            <v>0</v>
          </cell>
          <cell r="AN18838">
            <v>0</v>
          </cell>
          <cell r="AO18838">
            <v>0</v>
          </cell>
          <cell r="AP18838">
            <v>0</v>
          </cell>
          <cell r="AQ18838">
            <v>0</v>
          </cell>
          <cell r="AR18838">
            <v>0</v>
          </cell>
          <cell r="AS18838">
            <v>0</v>
          </cell>
          <cell r="AT18838">
            <v>0</v>
          </cell>
          <cell r="AU18838" t="b">
            <v>0</v>
          </cell>
          <cell r="AV18838" t="b">
            <v>0</v>
          </cell>
          <cell r="AW18838" t="b">
            <v>0</v>
          </cell>
        </row>
        <row r="18839">
          <cell r="S18839" t="str">
            <v>CARROLLTON RIDGE</v>
          </cell>
          <cell r="AF18839">
            <v>0</v>
          </cell>
          <cell r="AG18839">
            <v>0</v>
          </cell>
          <cell r="AH18839">
            <v>0</v>
          </cell>
          <cell r="AI18839">
            <v>0</v>
          </cell>
          <cell r="AJ18839">
            <v>0</v>
          </cell>
          <cell r="AK18839">
            <v>0</v>
          </cell>
          <cell r="AL18839">
            <v>0</v>
          </cell>
          <cell r="AM18839">
            <v>0</v>
          </cell>
          <cell r="AN18839">
            <v>0</v>
          </cell>
          <cell r="AO18839">
            <v>0</v>
          </cell>
          <cell r="AP18839">
            <v>0</v>
          </cell>
          <cell r="AQ18839">
            <v>0</v>
          </cell>
          <cell r="AR18839">
            <v>0</v>
          </cell>
          <cell r="AS18839">
            <v>0</v>
          </cell>
          <cell r="AT18839">
            <v>1</v>
          </cell>
          <cell r="AU18839" t="b">
            <v>0</v>
          </cell>
          <cell r="AV18839" t="b">
            <v>0</v>
          </cell>
          <cell r="AW18839" t="b">
            <v>0</v>
          </cell>
        </row>
        <row r="18840">
          <cell r="S18840" t="str">
            <v>DRUID HEIGHTS</v>
          </cell>
          <cell r="AF18840">
            <v>0</v>
          </cell>
          <cell r="AG18840">
            <v>0</v>
          </cell>
          <cell r="AH18840">
            <v>0</v>
          </cell>
          <cell r="AI18840">
            <v>0</v>
          </cell>
          <cell r="AJ18840">
            <v>0</v>
          </cell>
          <cell r="AK18840">
            <v>0</v>
          </cell>
          <cell r="AL18840">
            <v>0</v>
          </cell>
          <cell r="AM18840">
            <v>0</v>
          </cell>
          <cell r="AN18840">
            <v>0</v>
          </cell>
          <cell r="AO18840">
            <v>0</v>
          </cell>
          <cell r="AP18840">
            <v>0</v>
          </cell>
          <cell r="AQ18840">
            <v>0</v>
          </cell>
          <cell r="AR18840">
            <v>0</v>
          </cell>
          <cell r="AS18840">
            <v>1</v>
          </cell>
          <cell r="AT18840">
            <v>1</v>
          </cell>
          <cell r="AU18840" t="b">
            <v>0</v>
          </cell>
          <cell r="AV18840" t="b">
            <v>0</v>
          </cell>
          <cell r="AW18840" t="b">
            <v>0</v>
          </cell>
        </row>
        <row r="18841">
          <cell r="S18841" t="str">
            <v>SHARP-LEADENHALL</v>
          </cell>
          <cell r="AF18841">
            <v>0</v>
          </cell>
          <cell r="AG18841">
            <v>0</v>
          </cell>
          <cell r="AH18841">
            <v>0</v>
          </cell>
          <cell r="AI18841">
            <v>0</v>
          </cell>
          <cell r="AJ18841">
            <v>0</v>
          </cell>
          <cell r="AK18841">
            <v>0</v>
          </cell>
          <cell r="AL18841">
            <v>0</v>
          </cell>
          <cell r="AM18841">
            <v>0</v>
          </cell>
          <cell r="AN18841">
            <v>0</v>
          </cell>
          <cell r="AO18841">
            <v>0</v>
          </cell>
          <cell r="AP18841">
            <v>0</v>
          </cell>
          <cell r="AQ18841">
            <v>0</v>
          </cell>
          <cell r="AR18841">
            <v>0</v>
          </cell>
          <cell r="AS18841">
            <v>0</v>
          </cell>
          <cell r="AT18841">
            <v>0</v>
          </cell>
          <cell r="AU18841" t="b">
            <v>0</v>
          </cell>
          <cell r="AV18841" t="b">
            <v>0</v>
          </cell>
          <cell r="AW18841" t="b">
            <v>0</v>
          </cell>
        </row>
        <row r="18842">
          <cell r="S18842" t="str">
            <v>BROADWAY EAST</v>
          </cell>
          <cell r="AF18842">
            <v>0</v>
          </cell>
          <cell r="AG18842">
            <v>0</v>
          </cell>
          <cell r="AH18842">
            <v>0</v>
          </cell>
          <cell r="AI18842">
            <v>0</v>
          </cell>
          <cell r="AJ18842">
            <v>0</v>
          </cell>
          <cell r="AK18842">
            <v>0</v>
          </cell>
          <cell r="AL18842">
            <v>0</v>
          </cell>
          <cell r="AM18842">
            <v>0</v>
          </cell>
          <cell r="AN18842">
            <v>0</v>
          </cell>
          <cell r="AO18842">
            <v>0</v>
          </cell>
          <cell r="AP18842">
            <v>0</v>
          </cell>
          <cell r="AQ18842">
            <v>0</v>
          </cell>
          <cell r="AR18842">
            <v>0</v>
          </cell>
          <cell r="AS18842">
            <v>0</v>
          </cell>
          <cell r="AT18842">
            <v>1</v>
          </cell>
          <cell r="AU18842" t="b">
            <v>0</v>
          </cell>
          <cell r="AV18842" t="b">
            <v>0</v>
          </cell>
          <cell r="AW18842" t="b">
            <v>0</v>
          </cell>
        </row>
        <row r="18843">
          <cell r="S18843" t="str">
            <v>MIDDLE EAST</v>
          </cell>
          <cell r="AF18843">
            <v>0</v>
          </cell>
          <cell r="AG18843">
            <v>0</v>
          </cell>
          <cell r="AH18843">
            <v>0</v>
          </cell>
          <cell r="AI18843">
            <v>0</v>
          </cell>
          <cell r="AJ18843">
            <v>0</v>
          </cell>
          <cell r="AK18843">
            <v>0</v>
          </cell>
          <cell r="AL18843">
            <v>0</v>
          </cell>
          <cell r="AM18843">
            <v>0</v>
          </cell>
          <cell r="AN18843">
            <v>0</v>
          </cell>
          <cell r="AO18843">
            <v>0</v>
          </cell>
          <cell r="AP18843">
            <v>0</v>
          </cell>
          <cell r="AQ18843">
            <v>0</v>
          </cell>
          <cell r="AR18843">
            <v>0</v>
          </cell>
          <cell r="AS18843">
            <v>0</v>
          </cell>
          <cell r="AT18843">
            <v>1</v>
          </cell>
          <cell r="AU18843" t="b">
            <v>0</v>
          </cell>
          <cell r="AV18843" t="b">
            <v>0</v>
          </cell>
          <cell r="AW18843" t="b">
            <v>0</v>
          </cell>
        </row>
        <row r="18844">
          <cell r="S18844" t="str">
            <v>MCELDERRY PARK</v>
          </cell>
          <cell r="AF18844">
            <v>0</v>
          </cell>
          <cell r="AG18844">
            <v>0</v>
          </cell>
          <cell r="AH18844">
            <v>0</v>
          </cell>
          <cell r="AI18844">
            <v>0</v>
          </cell>
          <cell r="AJ18844">
            <v>1</v>
          </cell>
          <cell r="AK18844">
            <v>1</v>
          </cell>
          <cell r="AL18844">
            <v>1</v>
          </cell>
          <cell r="AM18844">
            <v>1</v>
          </cell>
          <cell r="AN18844">
            <v>1</v>
          </cell>
          <cell r="AO18844">
            <v>1</v>
          </cell>
          <cell r="AP18844">
            <v>1</v>
          </cell>
          <cell r="AQ18844">
            <v>1</v>
          </cell>
          <cell r="AR18844">
            <v>1</v>
          </cell>
          <cell r="AS18844">
            <v>1</v>
          </cell>
          <cell r="AT18844">
            <v>1</v>
          </cell>
          <cell r="AU18844" t="b">
            <v>0</v>
          </cell>
          <cell r="AV18844" t="b">
            <v>0</v>
          </cell>
          <cell r="AW18844" t="b">
            <v>0</v>
          </cell>
        </row>
        <row r="18845">
          <cell r="S18845" t="str">
            <v>MCELDERRY PARK</v>
          </cell>
          <cell r="AF18845">
            <v>0</v>
          </cell>
          <cell r="AG18845">
            <v>0</v>
          </cell>
          <cell r="AH18845">
            <v>0</v>
          </cell>
          <cell r="AI18845">
            <v>0</v>
          </cell>
          <cell r="AJ18845">
            <v>0</v>
          </cell>
          <cell r="AK18845">
            <v>0</v>
          </cell>
          <cell r="AL18845">
            <v>0</v>
          </cell>
          <cell r="AM18845">
            <v>0</v>
          </cell>
          <cell r="AN18845">
            <v>0</v>
          </cell>
          <cell r="AO18845">
            <v>0</v>
          </cell>
          <cell r="AP18845">
            <v>0</v>
          </cell>
          <cell r="AQ18845">
            <v>0</v>
          </cell>
          <cell r="AR18845">
            <v>0</v>
          </cell>
          <cell r="AS18845">
            <v>0</v>
          </cell>
          <cell r="AT18845">
            <v>1</v>
          </cell>
          <cell r="AU18845" t="b">
            <v>0</v>
          </cell>
          <cell r="AV18845" t="b">
            <v>0</v>
          </cell>
          <cell r="AW18845" t="b">
            <v>0</v>
          </cell>
        </row>
        <row r="18846">
          <cell r="S18846" t="str">
            <v>ELLWOOD PARK/MONUMENT</v>
          </cell>
          <cell r="AF18846">
            <v>0</v>
          </cell>
          <cell r="AG18846">
            <v>0</v>
          </cell>
          <cell r="AH18846">
            <v>0</v>
          </cell>
          <cell r="AI18846">
            <v>0</v>
          </cell>
          <cell r="AJ18846">
            <v>0</v>
          </cell>
          <cell r="AK18846">
            <v>0</v>
          </cell>
          <cell r="AL18846">
            <v>0</v>
          </cell>
          <cell r="AM18846">
            <v>0</v>
          </cell>
          <cell r="AN18846">
            <v>0</v>
          </cell>
          <cell r="AO18846">
            <v>0</v>
          </cell>
          <cell r="AP18846">
            <v>0</v>
          </cell>
          <cell r="AQ18846">
            <v>0</v>
          </cell>
          <cell r="AR18846">
            <v>0</v>
          </cell>
          <cell r="AS18846">
            <v>0</v>
          </cell>
          <cell r="AT18846">
            <v>0</v>
          </cell>
          <cell r="AU18846" t="b">
            <v>0</v>
          </cell>
          <cell r="AV18846" t="b">
            <v>0</v>
          </cell>
          <cell r="AW18846" t="b">
            <v>0</v>
          </cell>
        </row>
        <row r="18847">
          <cell r="S18847" t="str">
            <v>MIDDLE EAST</v>
          </cell>
          <cell r="AF18847">
            <v>0</v>
          </cell>
          <cell r="AG18847">
            <v>0</v>
          </cell>
          <cell r="AH18847">
            <v>0</v>
          </cell>
          <cell r="AI18847">
            <v>0</v>
          </cell>
          <cell r="AJ18847">
            <v>0</v>
          </cell>
          <cell r="AK18847">
            <v>0</v>
          </cell>
          <cell r="AL18847">
            <v>0</v>
          </cell>
          <cell r="AM18847">
            <v>0</v>
          </cell>
          <cell r="AN18847">
            <v>0</v>
          </cell>
          <cell r="AO18847">
            <v>0</v>
          </cell>
          <cell r="AP18847">
            <v>0</v>
          </cell>
          <cell r="AQ18847">
            <v>0</v>
          </cell>
          <cell r="AR18847">
            <v>0</v>
          </cell>
          <cell r="AS18847">
            <v>0</v>
          </cell>
          <cell r="AT18847">
            <v>1</v>
          </cell>
          <cell r="AU18847" t="b">
            <v>0</v>
          </cell>
          <cell r="AV18847" t="b">
            <v>0</v>
          </cell>
          <cell r="AW18847" t="b">
            <v>0</v>
          </cell>
        </row>
        <row r="18848">
          <cell r="S18848" t="str">
            <v>BALTIMORE-LINWOOD</v>
          </cell>
          <cell r="AF18848">
            <v>0</v>
          </cell>
          <cell r="AG18848">
            <v>0</v>
          </cell>
          <cell r="AH18848">
            <v>0</v>
          </cell>
          <cell r="AI18848">
            <v>0</v>
          </cell>
          <cell r="AJ18848">
            <v>0</v>
          </cell>
          <cell r="AK18848">
            <v>0</v>
          </cell>
          <cell r="AL18848">
            <v>0</v>
          </cell>
          <cell r="AM18848">
            <v>0</v>
          </cell>
          <cell r="AN18848">
            <v>0</v>
          </cell>
          <cell r="AO18848">
            <v>0</v>
          </cell>
          <cell r="AP18848">
            <v>0</v>
          </cell>
          <cell r="AQ18848">
            <v>0</v>
          </cell>
          <cell r="AR18848">
            <v>0</v>
          </cell>
          <cell r="AS18848">
            <v>0</v>
          </cell>
          <cell r="AT18848">
            <v>1</v>
          </cell>
          <cell r="AU18848" t="b">
            <v>0</v>
          </cell>
          <cell r="AV18848" t="b">
            <v>0</v>
          </cell>
          <cell r="AW18848" t="b">
            <v>0</v>
          </cell>
        </row>
        <row r="18849">
          <cell r="S18849" t="str">
            <v>UPPER FELLS POINT</v>
          </cell>
          <cell r="AF18849">
            <v>0</v>
          </cell>
          <cell r="AG18849">
            <v>0</v>
          </cell>
          <cell r="AH18849">
            <v>0</v>
          </cell>
          <cell r="AI18849">
            <v>0</v>
          </cell>
          <cell r="AJ18849">
            <v>0</v>
          </cell>
          <cell r="AK18849">
            <v>0</v>
          </cell>
          <cell r="AL18849">
            <v>0</v>
          </cell>
          <cell r="AM18849">
            <v>0</v>
          </cell>
          <cell r="AN18849">
            <v>0</v>
          </cell>
          <cell r="AO18849">
            <v>0</v>
          </cell>
          <cell r="AP18849">
            <v>0</v>
          </cell>
          <cell r="AQ18849">
            <v>0</v>
          </cell>
          <cell r="AR18849">
            <v>0</v>
          </cell>
          <cell r="AS18849">
            <v>1</v>
          </cell>
          <cell r="AT18849">
            <v>1</v>
          </cell>
          <cell r="AU18849" t="b">
            <v>0</v>
          </cell>
          <cell r="AV18849" t="b">
            <v>0</v>
          </cell>
          <cell r="AW18849" t="b">
            <v>0</v>
          </cell>
        </row>
        <row r="18850">
          <cell r="S18850" t="str">
            <v>PENROSE</v>
          </cell>
          <cell r="AF18850">
            <v>0</v>
          </cell>
          <cell r="AG18850">
            <v>0</v>
          </cell>
          <cell r="AH18850">
            <v>0</v>
          </cell>
          <cell r="AI18850">
            <v>0</v>
          </cell>
          <cell r="AJ18850">
            <v>0</v>
          </cell>
          <cell r="AK18850">
            <v>0</v>
          </cell>
          <cell r="AL18850">
            <v>0</v>
          </cell>
          <cell r="AM18850">
            <v>0</v>
          </cell>
          <cell r="AN18850">
            <v>0</v>
          </cell>
          <cell r="AO18850">
            <v>0</v>
          </cell>
          <cell r="AP18850">
            <v>0</v>
          </cell>
          <cell r="AQ18850">
            <v>0</v>
          </cell>
          <cell r="AR18850">
            <v>0</v>
          </cell>
          <cell r="AS18850">
            <v>0</v>
          </cell>
          <cell r="AT18850">
            <v>1</v>
          </cell>
          <cell r="AU18850" t="b">
            <v>0</v>
          </cell>
          <cell r="AV18850" t="b">
            <v>0</v>
          </cell>
          <cell r="AW18850" t="b">
            <v>0</v>
          </cell>
        </row>
        <row r="18851">
          <cell r="S18851" t="str">
            <v>BRIDGEVIEW/GREENLAWN</v>
          </cell>
          <cell r="AF18851">
            <v>0</v>
          </cell>
          <cell r="AG18851">
            <v>0</v>
          </cell>
          <cell r="AH18851">
            <v>0</v>
          </cell>
          <cell r="AI18851">
            <v>0</v>
          </cell>
          <cell r="AJ18851">
            <v>0</v>
          </cell>
          <cell r="AK18851">
            <v>0</v>
          </cell>
          <cell r="AL18851">
            <v>0</v>
          </cell>
          <cell r="AM18851">
            <v>0</v>
          </cell>
          <cell r="AN18851">
            <v>0</v>
          </cell>
          <cell r="AO18851">
            <v>0</v>
          </cell>
          <cell r="AP18851">
            <v>0</v>
          </cell>
          <cell r="AQ18851">
            <v>0</v>
          </cell>
          <cell r="AR18851">
            <v>0</v>
          </cell>
          <cell r="AS18851">
            <v>0</v>
          </cell>
          <cell r="AT18851">
            <v>0</v>
          </cell>
          <cell r="AU18851" t="b">
            <v>0</v>
          </cell>
          <cell r="AV18851" t="b">
            <v>0</v>
          </cell>
          <cell r="AW18851" t="b">
            <v>0</v>
          </cell>
        </row>
        <row r="18852">
          <cell r="S18852" t="str">
            <v>TOWANDA-GRANTLEY</v>
          </cell>
          <cell r="AF18852">
            <v>0</v>
          </cell>
          <cell r="AG18852">
            <v>0</v>
          </cell>
          <cell r="AH18852">
            <v>0</v>
          </cell>
          <cell r="AI18852">
            <v>0</v>
          </cell>
          <cell r="AJ18852">
            <v>0</v>
          </cell>
          <cell r="AK18852">
            <v>0</v>
          </cell>
          <cell r="AL18852">
            <v>0</v>
          </cell>
          <cell r="AM18852">
            <v>0</v>
          </cell>
          <cell r="AN18852">
            <v>0</v>
          </cell>
          <cell r="AO18852">
            <v>0</v>
          </cell>
          <cell r="AP18852">
            <v>0</v>
          </cell>
          <cell r="AQ18852">
            <v>0</v>
          </cell>
          <cell r="AR18852">
            <v>0</v>
          </cell>
          <cell r="AS18852">
            <v>0</v>
          </cell>
          <cell r="AT18852">
            <v>1</v>
          </cell>
          <cell r="AU18852" t="b">
            <v>0</v>
          </cell>
          <cell r="AV18852" t="b">
            <v>0</v>
          </cell>
          <cell r="AW18852" t="b">
            <v>0</v>
          </cell>
        </row>
        <row r="18853">
          <cell r="S18853" t="str">
            <v>COLDSTREAM HOMESTEAD MONTEBELL</v>
          </cell>
          <cell r="AF18853">
            <v>1</v>
          </cell>
          <cell r="AG18853">
            <v>1</v>
          </cell>
          <cell r="AH18853">
            <v>1</v>
          </cell>
          <cell r="AI18853">
            <v>1</v>
          </cell>
          <cell r="AJ18853">
            <v>1</v>
          </cell>
          <cell r="AK18853">
            <v>1</v>
          </cell>
          <cell r="AL18853">
            <v>1</v>
          </cell>
          <cell r="AM18853">
            <v>1</v>
          </cell>
          <cell r="AN18853">
            <v>1</v>
          </cell>
          <cell r="AO18853">
            <v>1</v>
          </cell>
          <cell r="AP18853">
            <v>1</v>
          </cell>
          <cell r="AQ18853">
            <v>1</v>
          </cell>
          <cell r="AR18853">
            <v>1</v>
          </cell>
          <cell r="AS18853">
            <v>1</v>
          </cell>
          <cell r="AT18853">
            <v>1</v>
          </cell>
          <cell r="AU18853" t="b">
            <v>0</v>
          </cell>
          <cell r="AV18853" t="b">
            <v>0</v>
          </cell>
          <cell r="AW18853" t="b">
            <v>0</v>
          </cell>
        </row>
        <row r="18854">
          <cell r="S18854" t="str">
            <v>CEDMONT</v>
          </cell>
          <cell r="AF18854">
            <v>0</v>
          </cell>
          <cell r="AG18854">
            <v>0</v>
          </cell>
          <cell r="AH18854">
            <v>0</v>
          </cell>
          <cell r="AI18854">
            <v>0</v>
          </cell>
          <cell r="AJ18854">
            <v>0</v>
          </cell>
          <cell r="AK18854">
            <v>0</v>
          </cell>
          <cell r="AL18854">
            <v>0</v>
          </cell>
          <cell r="AM18854">
            <v>0</v>
          </cell>
          <cell r="AN18854">
            <v>0</v>
          </cell>
          <cell r="AO18854">
            <v>0</v>
          </cell>
          <cell r="AP18854">
            <v>0</v>
          </cell>
          <cell r="AQ18854">
            <v>0</v>
          </cell>
          <cell r="AR18854">
            <v>0</v>
          </cell>
          <cell r="AS18854">
            <v>0</v>
          </cell>
          <cell r="AT18854">
            <v>0</v>
          </cell>
          <cell r="AU18854" t="b">
            <v>0</v>
          </cell>
          <cell r="AV18854" t="b">
            <v>0</v>
          </cell>
          <cell r="AW18854" t="b">
            <v>0</v>
          </cell>
        </row>
        <row r="18855">
          <cell r="S18855" t="str">
            <v>FRANKLINTOWN ROAD</v>
          </cell>
          <cell r="AF18855">
            <v>0</v>
          </cell>
          <cell r="AG18855">
            <v>0</v>
          </cell>
          <cell r="AH18855">
            <v>0</v>
          </cell>
          <cell r="AI18855">
            <v>0</v>
          </cell>
          <cell r="AJ18855">
            <v>0</v>
          </cell>
          <cell r="AK18855">
            <v>0</v>
          </cell>
          <cell r="AL18855">
            <v>0</v>
          </cell>
          <cell r="AM18855">
            <v>0</v>
          </cell>
          <cell r="AN18855">
            <v>0</v>
          </cell>
          <cell r="AO18855">
            <v>0</v>
          </cell>
          <cell r="AP18855">
            <v>0</v>
          </cell>
          <cell r="AQ18855">
            <v>0</v>
          </cell>
          <cell r="AR18855">
            <v>0</v>
          </cell>
          <cell r="AS18855">
            <v>1</v>
          </cell>
          <cell r="AT18855">
            <v>1</v>
          </cell>
          <cell r="AU18855" t="b">
            <v>0</v>
          </cell>
          <cell r="AV18855" t="b">
            <v>0</v>
          </cell>
          <cell r="AW18855" t="b">
            <v>0</v>
          </cell>
        </row>
        <row r="18856">
          <cell r="S18856" t="str">
            <v>CENTRAL PARK HEIGHTS</v>
          </cell>
          <cell r="AF18856">
            <v>0</v>
          </cell>
          <cell r="AG18856">
            <v>0</v>
          </cell>
          <cell r="AH18856">
            <v>0</v>
          </cell>
          <cell r="AI18856">
            <v>0</v>
          </cell>
          <cell r="AJ18856">
            <v>0</v>
          </cell>
          <cell r="AK18856">
            <v>0</v>
          </cell>
          <cell r="AL18856">
            <v>0</v>
          </cell>
          <cell r="AM18856">
            <v>0</v>
          </cell>
          <cell r="AN18856">
            <v>0</v>
          </cell>
          <cell r="AO18856">
            <v>0</v>
          </cell>
          <cell r="AP18856">
            <v>0</v>
          </cell>
          <cell r="AQ18856">
            <v>0</v>
          </cell>
          <cell r="AR18856">
            <v>0</v>
          </cell>
          <cell r="AS18856">
            <v>1</v>
          </cell>
          <cell r="AT18856">
            <v>1</v>
          </cell>
          <cell r="AU18856" t="b">
            <v>0</v>
          </cell>
          <cell r="AV18856" t="b">
            <v>0</v>
          </cell>
          <cell r="AW18856" t="b">
            <v>0</v>
          </cell>
        </row>
        <row r="18857">
          <cell r="S18857" t="str">
            <v>MIDTOWN-EDMONDSON</v>
          </cell>
          <cell r="AF18857">
            <v>0</v>
          </cell>
          <cell r="AG18857">
            <v>0</v>
          </cell>
          <cell r="AH18857">
            <v>0</v>
          </cell>
          <cell r="AI18857">
            <v>0</v>
          </cell>
          <cell r="AJ18857">
            <v>0</v>
          </cell>
          <cell r="AK18857">
            <v>0</v>
          </cell>
          <cell r="AL18857">
            <v>0</v>
          </cell>
          <cell r="AM18857">
            <v>0</v>
          </cell>
          <cell r="AN18857">
            <v>0</v>
          </cell>
          <cell r="AO18857">
            <v>0</v>
          </cell>
          <cell r="AP18857">
            <v>0</v>
          </cell>
          <cell r="AQ18857">
            <v>0</v>
          </cell>
          <cell r="AR18857">
            <v>0</v>
          </cell>
          <cell r="AS18857">
            <v>0</v>
          </cell>
          <cell r="AT18857">
            <v>0</v>
          </cell>
          <cell r="AU18857" t="b">
            <v>0</v>
          </cell>
          <cell r="AV18857" t="b">
            <v>0</v>
          </cell>
          <cell r="AW18857" t="b">
            <v>0</v>
          </cell>
        </row>
        <row r="18858">
          <cell r="S18858" t="str">
            <v>UPTON</v>
          </cell>
          <cell r="AF18858">
            <v>1</v>
          </cell>
          <cell r="AG18858">
            <v>1</v>
          </cell>
          <cell r="AH18858">
            <v>1</v>
          </cell>
          <cell r="AI18858">
            <v>1</v>
          </cell>
          <cell r="AJ18858">
            <v>1</v>
          </cell>
          <cell r="AK18858">
            <v>1</v>
          </cell>
          <cell r="AL18858">
            <v>1</v>
          </cell>
          <cell r="AM18858">
            <v>1</v>
          </cell>
          <cell r="AN18858">
            <v>1</v>
          </cell>
          <cell r="AO18858">
            <v>1</v>
          </cell>
          <cell r="AP18858">
            <v>1</v>
          </cell>
          <cell r="AQ18858">
            <v>1</v>
          </cell>
          <cell r="AR18858">
            <v>1</v>
          </cell>
          <cell r="AS18858">
            <v>1</v>
          </cell>
          <cell r="AT18858">
            <v>1</v>
          </cell>
          <cell r="AU18858" t="b">
            <v>0</v>
          </cell>
          <cell r="AV18858" t="b">
            <v>0</v>
          </cell>
          <cell r="AW18858" t="b">
            <v>0</v>
          </cell>
        </row>
        <row r="18859">
          <cell r="S18859" t="str">
            <v>UPTON</v>
          </cell>
          <cell r="AF18859">
            <v>1</v>
          </cell>
          <cell r="AG18859">
            <v>1</v>
          </cell>
          <cell r="AH18859">
            <v>1</v>
          </cell>
          <cell r="AI18859">
            <v>1</v>
          </cell>
          <cell r="AJ18859">
            <v>1</v>
          </cell>
          <cell r="AK18859">
            <v>1</v>
          </cell>
          <cell r="AL18859">
            <v>1</v>
          </cell>
          <cell r="AM18859">
            <v>1</v>
          </cell>
          <cell r="AN18859">
            <v>1</v>
          </cell>
          <cell r="AO18859">
            <v>1</v>
          </cell>
          <cell r="AP18859">
            <v>1</v>
          </cell>
          <cell r="AQ18859">
            <v>1</v>
          </cell>
          <cell r="AR18859">
            <v>1</v>
          </cell>
          <cell r="AS18859">
            <v>1</v>
          </cell>
          <cell r="AT18859">
            <v>1</v>
          </cell>
          <cell r="AU18859" t="b">
            <v>0</v>
          </cell>
          <cell r="AV18859" t="b">
            <v>0</v>
          </cell>
          <cell r="AW18859" t="b">
            <v>0</v>
          </cell>
        </row>
        <row r="18860">
          <cell r="S18860" t="str">
            <v>CARROLLTON RIDGE</v>
          </cell>
          <cell r="AF18860">
            <v>0</v>
          </cell>
          <cell r="AG18860">
            <v>0</v>
          </cell>
          <cell r="AH18860">
            <v>0</v>
          </cell>
          <cell r="AI18860">
            <v>0</v>
          </cell>
          <cell r="AJ18860">
            <v>0</v>
          </cell>
          <cell r="AK18860">
            <v>0</v>
          </cell>
          <cell r="AL18860">
            <v>0</v>
          </cell>
          <cell r="AM18860">
            <v>0</v>
          </cell>
          <cell r="AN18860">
            <v>0</v>
          </cell>
          <cell r="AO18860">
            <v>0</v>
          </cell>
          <cell r="AP18860">
            <v>0</v>
          </cell>
          <cell r="AQ18860">
            <v>0</v>
          </cell>
          <cell r="AR18860">
            <v>0</v>
          </cell>
          <cell r="AS18860">
            <v>0</v>
          </cell>
          <cell r="AT18860">
            <v>0</v>
          </cell>
          <cell r="AU18860" t="b">
            <v>0</v>
          </cell>
          <cell r="AV18860" t="b">
            <v>0</v>
          </cell>
          <cell r="AW18860" t="b">
            <v>0</v>
          </cell>
        </row>
        <row r="18861">
          <cell r="S18861" t="str">
            <v>NEW SOUTHWEST/MOUNT CLARE</v>
          </cell>
          <cell r="AF18861">
            <v>0</v>
          </cell>
          <cell r="AG18861">
            <v>0</v>
          </cell>
          <cell r="AH18861">
            <v>0</v>
          </cell>
          <cell r="AI18861">
            <v>0</v>
          </cell>
          <cell r="AJ18861">
            <v>0</v>
          </cell>
          <cell r="AK18861">
            <v>0</v>
          </cell>
          <cell r="AL18861">
            <v>0</v>
          </cell>
          <cell r="AM18861">
            <v>0</v>
          </cell>
          <cell r="AN18861">
            <v>0</v>
          </cell>
          <cell r="AO18861">
            <v>0</v>
          </cell>
          <cell r="AP18861">
            <v>0</v>
          </cell>
          <cell r="AQ18861">
            <v>0</v>
          </cell>
          <cell r="AR18861">
            <v>0</v>
          </cell>
          <cell r="AS18861">
            <v>1</v>
          </cell>
          <cell r="AT18861">
            <v>1</v>
          </cell>
          <cell r="AU18861" t="b">
            <v>0</v>
          </cell>
          <cell r="AV18861" t="b">
            <v>0</v>
          </cell>
          <cell r="AW18861" t="b">
            <v>0</v>
          </cell>
        </row>
        <row r="18862">
          <cell r="S18862" t="str">
            <v>SHARP-LEADENHALL</v>
          </cell>
          <cell r="AF18862">
            <v>0</v>
          </cell>
          <cell r="AG18862">
            <v>0</v>
          </cell>
          <cell r="AH18862">
            <v>0</v>
          </cell>
          <cell r="AI18862">
            <v>0</v>
          </cell>
          <cell r="AJ18862">
            <v>0</v>
          </cell>
          <cell r="AK18862">
            <v>0</v>
          </cell>
          <cell r="AL18862">
            <v>0</v>
          </cell>
          <cell r="AM18862">
            <v>0</v>
          </cell>
          <cell r="AN18862">
            <v>0</v>
          </cell>
          <cell r="AO18862">
            <v>0</v>
          </cell>
          <cell r="AP18862">
            <v>0</v>
          </cell>
          <cell r="AQ18862">
            <v>0</v>
          </cell>
          <cell r="AR18862">
            <v>0</v>
          </cell>
          <cell r="AS18862">
            <v>0</v>
          </cell>
          <cell r="AT18862">
            <v>0</v>
          </cell>
          <cell r="AU18862" t="b">
            <v>0</v>
          </cell>
          <cell r="AV18862" t="b">
            <v>0</v>
          </cell>
          <cell r="AW18862" t="b">
            <v>0</v>
          </cell>
        </row>
        <row r="18863">
          <cell r="S18863" t="str">
            <v>SHARP-LEADENHALL</v>
          </cell>
          <cell r="AF18863">
            <v>0</v>
          </cell>
          <cell r="AG18863">
            <v>0</v>
          </cell>
          <cell r="AH18863">
            <v>0</v>
          </cell>
          <cell r="AI18863">
            <v>0</v>
          </cell>
          <cell r="AJ18863">
            <v>0</v>
          </cell>
          <cell r="AK18863">
            <v>0</v>
          </cell>
          <cell r="AL18863">
            <v>0</v>
          </cell>
          <cell r="AM18863">
            <v>0</v>
          </cell>
          <cell r="AN18863">
            <v>0</v>
          </cell>
          <cell r="AO18863">
            <v>0</v>
          </cell>
          <cell r="AP18863">
            <v>0</v>
          </cell>
          <cell r="AQ18863">
            <v>0</v>
          </cell>
          <cell r="AR18863">
            <v>0</v>
          </cell>
          <cell r="AS18863">
            <v>0</v>
          </cell>
          <cell r="AT18863">
            <v>0</v>
          </cell>
          <cell r="AU18863" t="b">
            <v>0</v>
          </cell>
          <cell r="AV18863" t="b">
            <v>0</v>
          </cell>
          <cell r="AW18863" t="b">
            <v>0</v>
          </cell>
        </row>
        <row r="18864">
          <cell r="S18864" t="str">
            <v>GREENMOUNT WEST</v>
          </cell>
          <cell r="AF18864">
            <v>0</v>
          </cell>
          <cell r="AG18864">
            <v>0</v>
          </cell>
          <cell r="AH18864">
            <v>0</v>
          </cell>
          <cell r="AI18864">
            <v>0</v>
          </cell>
          <cell r="AJ18864">
            <v>0</v>
          </cell>
          <cell r="AK18864">
            <v>0</v>
          </cell>
          <cell r="AL18864">
            <v>0</v>
          </cell>
          <cell r="AM18864">
            <v>0</v>
          </cell>
          <cell r="AN18864">
            <v>0</v>
          </cell>
          <cell r="AO18864">
            <v>0</v>
          </cell>
          <cell r="AP18864">
            <v>0</v>
          </cell>
          <cell r="AQ18864">
            <v>0</v>
          </cell>
          <cell r="AR18864">
            <v>0</v>
          </cell>
          <cell r="AS18864">
            <v>1</v>
          </cell>
          <cell r="AT18864">
            <v>1</v>
          </cell>
          <cell r="AU18864" t="b">
            <v>0</v>
          </cell>
          <cell r="AV18864" t="b">
            <v>0</v>
          </cell>
          <cell r="AW18864" t="b">
            <v>0</v>
          </cell>
        </row>
        <row r="18865">
          <cell r="S18865" t="str">
            <v>BROADWAY EAST</v>
          </cell>
          <cell r="AF18865">
            <v>0</v>
          </cell>
          <cell r="AG18865">
            <v>0</v>
          </cell>
          <cell r="AH18865">
            <v>0</v>
          </cell>
          <cell r="AI18865">
            <v>0</v>
          </cell>
          <cell r="AJ18865">
            <v>0</v>
          </cell>
          <cell r="AK18865">
            <v>0</v>
          </cell>
          <cell r="AL18865">
            <v>0</v>
          </cell>
          <cell r="AM18865">
            <v>0</v>
          </cell>
          <cell r="AN18865">
            <v>0</v>
          </cell>
          <cell r="AO18865">
            <v>0</v>
          </cell>
          <cell r="AP18865">
            <v>0</v>
          </cell>
          <cell r="AQ18865">
            <v>0</v>
          </cell>
          <cell r="AR18865">
            <v>1</v>
          </cell>
          <cell r="AS18865">
            <v>1</v>
          </cell>
          <cell r="AT18865">
            <v>1</v>
          </cell>
          <cell r="AU18865" t="b">
            <v>0</v>
          </cell>
          <cell r="AV18865" t="b">
            <v>0</v>
          </cell>
          <cell r="AW18865" t="b">
            <v>0</v>
          </cell>
        </row>
        <row r="18866">
          <cell r="S18866" t="str">
            <v>BROADWAY EAST</v>
          </cell>
          <cell r="AF18866">
            <v>0</v>
          </cell>
          <cell r="AG18866">
            <v>0</v>
          </cell>
          <cell r="AH18866">
            <v>0</v>
          </cell>
          <cell r="AI18866">
            <v>0</v>
          </cell>
          <cell r="AJ18866">
            <v>0</v>
          </cell>
          <cell r="AK18866">
            <v>0</v>
          </cell>
          <cell r="AL18866">
            <v>0</v>
          </cell>
          <cell r="AM18866">
            <v>0</v>
          </cell>
          <cell r="AN18866">
            <v>0</v>
          </cell>
          <cell r="AO18866">
            <v>0</v>
          </cell>
          <cell r="AP18866">
            <v>0</v>
          </cell>
          <cell r="AQ18866">
            <v>0</v>
          </cell>
          <cell r="AR18866">
            <v>0</v>
          </cell>
          <cell r="AS18866">
            <v>0</v>
          </cell>
          <cell r="AT18866">
            <v>1</v>
          </cell>
          <cell r="AU18866" t="b">
            <v>0</v>
          </cell>
          <cell r="AV18866" t="b">
            <v>0</v>
          </cell>
          <cell r="AW18866" t="b">
            <v>0</v>
          </cell>
        </row>
        <row r="18867">
          <cell r="S18867" t="str">
            <v>MCELDERRY PARK</v>
          </cell>
          <cell r="AF18867">
            <v>0</v>
          </cell>
          <cell r="AG18867">
            <v>0</v>
          </cell>
          <cell r="AH18867">
            <v>0</v>
          </cell>
          <cell r="AI18867">
            <v>0</v>
          </cell>
          <cell r="AJ18867">
            <v>0</v>
          </cell>
          <cell r="AK18867">
            <v>0</v>
          </cell>
          <cell r="AL18867">
            <v>0</v>
          </cell>
          <cell r="AM18867">
            <v>0</v>
          </cell>
          <cell r="AN18867">
            <v>0</v>
          </cell>
          <cell r="AO18867">
            <v>0</v>
          </cell>
          <cell r="AP18867">
            <v>0</v>
          </cell>
          <cell r="AQ18867">
            <v>0</v>
          </cell>
          <cell r="AR18867">
            <v>0</v>
          </cell>
          <cell r="AS18867">
            <v>0</v>
          </cell>
          <cell r="AT18867">
            <v>0</v>
          </cell>
          <cell r="AU18867" t="b">
            <v>0</v>
          </cell>
          <cell r="AV18867" t="b">
            <v>0</v>
          </cell>
          <cell r="AW18867" t="b">
            <v>0</v>
          </cell>
        </row>
        <row r="18868">
          <cell r="S18868" t="str">
            <v>MCELDERRY PARK</v>
          </cell>
          <cell r="AF18868">
            <v>0</v>
          </cell>
          <cell r="AG18868">
            <v>0</v>
          </cell>
          <cell r="AH18868">
            <v>0</v>
          </cell>
          <cell r="AI18868">
            <v>0</v>
          </cell>
          <cell r="AJ18868">
            <v>0</v>
          </cell>
          <cell r="AK18868">
            <v>0</v>
          </cell>
          <cell r="AL18868">
            <v>0</v>
          </cell>
          <cell r="AM18868">
            <v>0</v>
          </cell>
          <cell r="AN18868">
            <v>0</v>
          </cell>
          <cell r="AO18868">
            <v>0</v>
          </cell>
          <cell r="AP18868">
            <v>0</v>
          </cell>
          <cell r="AQ18868">
            <v>0</v>
          </cell>
          <cell r="AR18868">
            <v>0</v>
          </cell>
          <cell r="AS18868">
            <v>0</v>
          </cell>
          <cell r="AT18868">
            <v>1</v>
          </cell>
          <cell r="AU18868" t="b">
            <v>0</v>
          </cell>
          <cell r="AV18868" t="b">
            <v>0</v>
          </cell>
          <cell r="AW18868" t="b">
            <v>0</v>
          </cell>
        </row>
        <row r="18869">
          <cell r="S18869" t="str">
            <v>NORTHWEST COMMUNITY ACTION</v>
          </cell>
          <cell r="AF18869">
            <v>0</v>
          </cell>
          <cell r="AG18869">
            <v>0</v>
          </cell>
          <cell r="AH18869">
            <v>0</v>
          </cell>
          <cell r="AI18869">
            <v>0</v>
          </cell>
          <cell r="AJ18869">
            <v>0</v>
          </cell>
          <cell r="AK18869">
            <v>0</v>
          </cell>
          <cell r="AL18869">
            <v>0</v>
          </cell>
          <cell r="AM18869">
            <v>0</v>
          </cell>
          <cell r="AN18869">
            <v>0</v>
          </cell>
          <cell r="AO18869">
            <v>0</v>
          </cell>
          <cell r="AP18869">
            <v>0</v>
          </cell>
          <cell r="AQ18869">
            <v>0</v>
          </cell>
          <cell r="AR18869">
            <v>0</v>
          </cell>
          <cell r="AS18869">
            <v>0</v>
          </cell>
          <cell r="AT18869">
            <v>1</v>
          </cell>
          <cell r="AU18869" t="b">
            <v>0</v>
          </cell>
          <cell r="AV18869" t="b">
            <v>0</v>
          </cell>
          <cell r="AW18869" t="b">
            <v>0</v>
          </cell>
        </row>
        <row r="18870">
          <cell r="S18870" t="str">
            <v>PARKVIEW/WOODBROOK</v>
          </cell>
          <cell r="AF18870">
            <v>0</v>
          </cell>
          <cell r="AG18870">
            <v>0</v>
          </cell>
          <cell r="AH18870">
            <v>0</v>
          </cell>
          <cell r="AI18870">
            <v>0</v>
          </cell>
          <cell r="AJ18870">
            <v>0</v>
          </cell>
          <cell r="AK18870">
            <v>0</v>
          </cell>
          <cell r="AL18870">
            <v>0</v>
          </cell>
          <cell r="AM18870">
            <v>0</v>
          </cell>
          <cell r="AN18870">
            <v>0</v>
          </cell>
          <cell r="AO18870">
            <v>0</v>
          </cell>
          <cell r="AP18870">
            <v>0</v>
          </cell>
          <cell r="AQ18870">
            <v>0</v>
          </cell>
          <cell r="AR18870">
            <v>0</v>
          </cell>
          <cell r="AS18870">
            <v>0</v>
          </cell>
          <cell r="AT18870">
            <v>1</v>
          </cell>
          <cell r="AU18870" t="b">
            <v>0</v>
          </cell>
          <cell r="AV18870" t="b">
            <v>0</v>
          </cell>
          <cell r="AW18870" t="b">
            <v>0</v>
          </cell>
        </row>
        <row r="18871">
          <cell r="S18871" t="str">
            <v>MONDAWMIN</v>
          </cell>
          <cell r="AF18871">
            <v>0</v>
          </cell>
          <cell r="AG18871">
            <v>0</v>
          </cell>
          <cell r="AH18871">
            <v>0</v>
          </cell>
          <cell r="AI18871">
            <v>0</v>
          </cell>
          <cell r="AJ18871">
            <v>0</v>
          </cell>
          <cell r="AK18871">
            <v>0</v>
          </cell>
          <cell r="AL18871">
            <v>0</v>
          </cell>
          <cell r="AM18871">
            <v>0</v>
          </cell>
          <cell r="AN18871">
            <v>0</v>
          </cell>
          <cell r="AO18871">
            <v>0</v>
          </cell>
          <cell r="AP18871">
            <v>0</v>
          </cell>
          <cell r="AQ18871">
            <v>0</v>
          </cell>
          <cell r="AR18871">
            <v>0</v>
          </cell>
          <cell r="AS18871">
            <v>0</v>
          </cell>
          <cell r="AT18871">
            <v>0</v>
          </cell>
          <cell r="AU18871" t="b">
            <v>0</v>
          </cell>
          <cell r="AV18871" t="b">
            <v>0</v>
          </cell>
          <cell r="AW18871" t="b">
            <v>0</v>
          </cell>
        </row>
        <row r="18872">
          <cell r="S18872" t="str">
            <v>COLDSTREAM HOMESTEAD MONTEBELL</v>
          </cell>
          <cell r="AF18872">
            <v>0</v>
          </cell>
          <cell r="AG18872">
            <v>0</v>
          </cell>
          <cell r="AH18872">
            <v>0</v>
          </cell>
          <cell r="AI18872">
            <v>0</v>
          </cell>
          <cell r="AJ18872">
            <v>0</v>
          </cell>
          <cell r="AK18872">
            <v>1</v>
          </cell>
          <cell r="AL18872">
            <v>1</v>
          </cell>
          <cell r="AM18872">
            <v>1</v>
          </cell>
          <cell r="AN18872">
            <v>1</v>
          </cell>
          <cell r="AO18872">
            <v>1</v>
          </cell>
          <cell r="AP18872">
            <v>1</v>
          </cell>
          <cell r="AQ18872">
            <v>1</v>
          </cell>
          <cell r="AR18872">
            <v>1</v>
          </cell>
          <cell r="AS18872">
            <v>1</v>
          </cell>
          <cell r="AT18872">
            <v>1</v>
          </cell>
          <cell r="AU18872" t="b">
            <v>0</v>
          </cell>
          <cell r="AV18872" t="b">
            <v>0</v>
          </cell>
          <cell r="AW18872" t="b">
            <v>0</v>
          </cell>
        </row>
        <row r="18873">
          <cell r="S18873" t="str">
            <v>CENTRAL PARK HEIGHTS</v>
          </cell>
          <cell r="AF18873">
            <v>0</v>
          </cell>
          <cell r="AG18873">
            <v>0</v>
          </cell>
          <cell r="AH18873">
            <v>0</v>
          </cell>
          <cell r="AI18873">
            <v>0</v>
          </cell>
          <cell r="AJ18873">
            <v>0</v>
          </cell>
          <cell r="AK18873">
            <v>0</v>
          </cell>
          <cell r="AL18873">
            <v>0</v>
          </cell>
          <cell r="AM18873">
            <v>0</v>
          </cell>
          <cell r="AN18873">
            <v>0</v>
          </cell>
          <cell r="AO18873">
            <v>0</v>
          </cell>
          <cell r="AP18873">
            <v>0</v>
          </cell>
          <cell r="AQ18873">
            <v>0</v>
          </cell>
          <cell r="AR18873">
            <v>0</v>
          </cell>
          <cell r="AS18873">
            <v>0</v>
          </cell>
          <cell r="AT18873">
            <v>0</v>
          </cell>
          <cell r="AU18873" t="b">
            <v>0</v>
          </cell>
          <cell r="AV18873" t="b">
            <v>0</v>
          </cell>
          <cell r="AW18873" t="b">
            <v>0</v>
          </cell>
        </row>
        <row r="18874">
          <cell r="S18874" t="str">
            <v>WINSTON-GOVANS</v>
          </cell>
          <cell r="AF18874">
            <v>0</v>
          </cell>
          <cell r="AG18874">
            <v>0</v>
          </cell>
          <cell r="AH18874">
            <v>0</v>
          </cell>
          <cell r="AI18874">
            <v>0</v>
          </cell>
          <cell r="AJ18874">
            <v>0</v>
          </cell>
          <cell r="AK18874">
            <v>0</v>
          </cell>
          <cell r="AL18874">
            <v>0</v>
          </cell>
          <cell r="AM18874">
            <v>0</v>
          </cell>
          <cell r="AN18874">
            <v>0</v>
          </cell>
          <cell r="AO18874">
            <v>0</v>
          </cell>
          <cell r="AP18874">
            <v>1</v>
          </cell>
          <cell r="AQ18874">
            <v>1</v>
          </cell>
          <cell r="AR18874">
            <v>1</v>
          </cell>
          <cell r="AS18874">
            <v>1</v>
          </cell>
          <cell r="AT18874">
            <v>1</v>
          </cell>
          <cell r="AU18874" t="b">
            <v>0</v>
          </cell>
          <cell r="AV18874" t="b">
            <v>0</v>
          </cell>
          <cell r="AW18874" t="b">
            <v>0</v>
          </cell>
        </row>
        <row r="18875">
          <cell r="S18875" t="str">
            <v>KRESSON</v>
          </cell>
          <cell r="AF18875">
            <v>0</v>
          </cell>
          <cell r="AG18875">
            <v>0</v>
          </cell>
          <cell r="AH18875">
            <v>0</v>
          </cell>
          <cell r="AI18875">
            <v>0</v>
          </cell>
          <cell r="AJ18875">
            <v>0</v>
          </cell>
          <cell r="AK18875">
            <v>0</v>
          </cell>
          <cell r="AL18875">
            <v>0</v>
          </cell>
          <cell r="AM18875">
            <v>0</v>
          </cell>
          <cell r="AN18875">
            <v>0</v>
          </cell>
          <cell r="AO18875">
            <v>0</v>
          </cell>
          <cell r="AP18875">
            <v>0</v>
          </cell>
          <cell r="AQ18875">
            <v>0</v>
          </cell>
          <cell r="AR18875">
            <v>0</v>
          </cell>
          <cell r="AS18875">
            <v>0</v>
          </cell>
          <cell r="AT18875">
            <v>1</v>
          </cell>
          <cell r="AU18875" t="b">
            <v>0</v>
          </cell>
          <cell r="AV18875" t="b">
            <v>0</v>
          </cell>
          <cell r="AW18875" t="b">
            <v>0</v>
          </cell>
        </row>
        <row r="18876">
          <cell r="S18876" t="str">
            <v>GREEKTOWN</v>
          </cell>
          <cell r="AF18876">
            <v>0</v>
          </cell>
          <cell r="AG18876">
            <v>0</v>
          </cell>
          <cell r="AH18876">
            <v>0</v>
          </cell>
          <cell r="AI18876">
            <v>0</v>
          </cell>
          <cell r="AJ18876">
            <v>0</v>
          </cell>
          <cell r="AK18876">
            <v>0</v>
          </cell>
          <cell r="AL18876">
            <v>0</v>
          </cell>
          <cell r="AM18876">
            <v>0</v>
          </cell>
          <cell r="AN18876">
            <v>0</v>
          </cell>
          <cell r="AO18876">
            <v>0</v>
          </cell>
          <cell r="AP18876">
            <v>0</v>
          </cell>
          <cell r="AQ18876">
            <v>0</v>
          </cell>
          <cell r="AR18876">
            <v>0</v>
          </cell>
          <cell r="AS18876">
            <v>1</v>
          </cell>
          <cell r="AT18876">
            <v>1</v>
          </cell>
          <cell r="AU18876" t="b">
            <v>0</v>
          </cell>
          <cell r="AV18876" t="b">
            <v>0</v>
          </cell>
          <cell r="AW18876" t="b">
            <v>0</v>
          </cell>
        </row>
        <row r="18877">
          <cell r="S18877" t="str">
            <v>CARROLLTON RIDGE</v>
          </cell>
          <cell r="AF18877">
            <v>0</v>
          </cell>
          <cell r="AG18877">
            <v>0</v>
          </cell>
          <cell r="AH18877">
            <v>0</v>
          </cell>
          <cell r="AI18877">
            <v>0</v>
          </cell>
          <cell r="AJ18877">
            <v>0</v>
          </cell>
          <cell r="AK18877">
            <v>0</v>
          </cell>
          <cell r="AL18877">
            <v>0</v>
          </cell>
          <cell r="AM18877">
            <v>0</v>
          </cell>
          <cell r="AN18877">
            <v>0</v>
          </cell>
          <cell r="AO18877">
            <v>0</v>
          </cell>
          <cell r="AP18877">
            <v>0</v>
          </cell>
          <cell r="AQ18877">
            <v>0</v>
          </cell>
          <cell r="AR18877">
            <v>0</v>
          </cell>
          <cell r="AS18877">
            <v>0</v>
          </cell>
          <cell r="AT18877">
            <v>0</v>
          </cell>
          <cell r="AU18877" t="b">
            <v>0</v>
          </cell>
          <cell r="AV18877" t="b">
            <v>0</v>
          </cell>
          <cell r="AW18877" t="b">
            <v>0</v>
          </cell>
        </row>
        <row r="18878">
          <cell r="S18878" t="str">
            <v>CARROLLTON RIDGE</v>
          </cell>
          <cell r="AF18878">
            <v>0</v>
          </cell>
          <cell r="AG18878">
            <v>0</v>
          </cell>
          <cell r="AH18878">
            <v>0</v>
          </cell>
          <cell r="AI18878">
            <v>0</v>
          </cell>
          <cell r="AJ18878">
            <v>0</v>
          </cell>
          <cell r="AK18878">
            <v>0</v>
          </cell>
          <cell r="AL18878">
            <v>0</v>
          </cell>
          <cell r="AM18878">
            <v>0</v>
          </cell>
          <cell r="AN18878">
            <v>0</v>
          </cell>
          <cell r="AO18878">
            <v>0</v>
          </cell>
          <cell r="AP18878">
            <v>0</v>
          </cell>
          <cell r="AQ18878">
            <v>0</v>
          </cell>
          <cell r="AR18878">
            <v>0</v>
          </cell>
          <cell r="AS18878">
            <v>0</v>
          </cell>
          <cell r="AT18878">
            <v>0</v>
          </cell>
          <cell r="AU18878" t="b">
            <v>0</v>
          </cell>
          <cell r="AV18878" t="b">
            <v>0</v>
          </cell>
          <cell r="AW18878" t="b">
            <v>0</v>
          </cell>
        </row>
        <row r="18879">
          <cell r="S18879" t="str">
            <v>ROSEMONT HOMEOWNERS/TENANTS</v>
          </cell>
          <cell r="AF18879">
            <v>0</v>
          </cell>
          <cell r="AG18879">
            <v>0</v>
          </cell>
          <cell r="AH18879">
            <v>0</v>
          </cell>
          <cell r="AI18879">
            <v>0</v>
          </cell>
          <cell r="AJ18879">
            <v>0</v>
          </cell>
          <cell r="AK18879">
            <v>0</v>
          </cell>
          <cell r="AL18879">
            <v>0</v>
          </cell>
          <cell r="AM18879">
            <v>0</v>
          </cell>
          <cell r="AN18879">
            <v>0</v>
          </cell>
          <cell r="AO18879">
            <v>0</v>
          </cell>
          <cell r="AP18879">
            <v>0</v>
          </cell>
          <cell r="AQ18879">
            <v>0</v>
          </cell>
          <cell r="AR18879">
            <v>0</v>
          </cell>
          <cell r="AS18879">
            <v>0</v>
          </cell>
          <cell r="AT18879">
            <v>0</v>
          </cell>
          <cell r="AU18879" t="b">
            <v>0</v>
          </cell>
          <cell r="AV18879" t="b">
            <v>0</v>
          </cell>
          <cell r="AW18879" t="b">
            <v>0</v>
          </cell>
        </row>
        <row r="18880">
          <cell r="S18880" t="str">
            <v>HILLEN</v>
          </cell>
          <cell r="AF18880">
            <v>0</v>
          </cell>
          <cell r="AG18880">
            <v>0</v>
          </cell>
          <cell r="AH18880">
            <v>0</v>
          </cell>
          <cell r="AI18880">
            <v>0</v>
          </cell>
          <cell r="AJ18880">
            <v>0</v>
          </cell>
          <cell r="AK18880">
            <v>0</v>
          </cell>
          <cell r="AL18880">
            <v>0</v>
          </cell>
          <cell r="AM18880">
            <v>0</v>
          </cell>
          <cell r="AN18880">
            <v>1</v>
          </cell>
          <cell r="AO18880">
            <v>1</v>
          </cell>
          <cell r="AP18880">
            <v>1</v>
          </cell>
          <cell r="AQ18880">
            <v>1</v>
          </cell>
          <cell r="AR18880">
            <v>1</v>
          </cell>
          <cell r="AS18880">
            <v>1</v>
          </cell>
          <cell r="AT18880">
            <v>1</v>
          </cell>
          <cell r="AU18880" t="b">
            <v>0</v>
          </cell>
          <cell r="AV18880" t="b">
            <v>0</v>
          </cell>
          <cell r="AW18880" t="b">
            <v>0</v>
          </cell>
        </row>
        <row r="18881">
          <cell r="S18881" t="str">
            <v>COLDSTREAM HOMESTEAD MONTEBELL</v>
          </cell>
          <cell r="AF18881">
            <v>0</v>
          </cell>
          <cell r="AG18881">
            <v>0</v>
          </cell>
          <cell r="AH18881">
            <v>0</v>
          </cell>
          <cell r="AI18881">
            <v>0</v>
          </cell>
          <cell r="AJ18881">
            <v>0</v>
          </cell>
          <cell r="AK18881">
            <v>0</v>
          </cell>
          <cell r="AL18881">
            <v>0</v>
          </cell>
          <cell r="AM18881">
            <v>0</v>
          </cell>
          <cell r="AN18881">
            <v>0</v>
          </cell>
          <cell r="AO18881">
            <v>0</v>
          </cell>
          <cell r="AP18881">
            <v>0</v>
          </cell>
          <cell r="AQ18881">
            <v>0</v>
          </cell>
          <cell r="AR18881">
            <v>1</v>
          </cell>
          <cell r="AS18881">
            <v>1</v>
          </cell>
          <cell r="AT18881">
            <v>1</v>
          </cell>
          <cell r="AU18881" t="b">
            <v>0</v>
          </cell>
          <cell r="AV18881" t="b">
            <v>0</v>
          </cell>
          <cell r="AW18881" t="b">
            <v>0</v>
          </cell>
        </row>
        <row r="18882">
          <cell r="S18882" t="str">
            <v>COLDSTREAM HOMESTEAD MONTEBELL</v>
          </cell>
          <cell r="AF18882">
            <v>0</v>
          </cell>
          <cell r="AG18882">
            <v>0</v>
          </cell>
          <cell r="AH18882">
            <v>0</v>
          </cell>
          <cell r="AI18882">
            <v>0</v>
          </cell>
          <cell r="AJ18882">
            <v>0</v>
          </cell>
          <cell r="AK18882">
            <v>0</v>
          </cell>
          <cell r="AL18882">
            <v>0</v>
          </cell>
          <cell r="AM18882">
            <v>0</v>
          </cell>
          <cell r="AN18882">
            <v>0</v>
          </cell>
          <cell r="AO18882">
            <v>0</v>
          </cell>
          <cell r="AP18882">
            <v>0</v>
          </cell>
          <cell r="AQ18882">
            <v>0</v>
          </cell>
          <cell r="AR18882">
            <v>0</v>
          </cell>
          <cell r="AS18882">
            <v>0</v>
          </cell>
          <cell r="AT18882">
            <v>0</v>
          </cell>
          <cell r="AU18882" t="b">
            <v>0</v>
          </cell>
          <cell r="AV18882" t="b">
            <v>0</v>
          </cell>
          <cell r="AW18882" t="b">
            <v>0</v>
          </cell>
        </row>
        <row r="18883">
          <cell r="S18883" t="str">
            <v>COLDSTREAM HOMESTEAD MONTEBELL</v>
          </cell>
          <cell r="AF18883">
            <v>0</v>
          </cell>
          <cell r="AG18883">
            <v>0</v>
          </cell>
          <cell r="AH18883">
            <v>0</v>
          </cell>
          <cell r="AI18883">
            <v>0</v>
          </cell>
          <cell r="AJ18883">
            <v>0</v>
          </cell>
          <cell r="AK18883">
            <v>0</v>
          </cell>
          <cell r="AL18883">
            <v>0</v>
          </cell>
          <cell r="AM18883">
            <v>0</v>
          </cell>
          <cell r="AN18883">
            <v>0</v>
          </cell>
          <cell r="AO18883">
            <v>0</v>
          </cell>
          <cell r="AP18883">
            <v>0</v>
          </cell>
          <cell r="AQ18883">
            <v>0</v>
          </cell>
          <cell r="AR18883">
            <v>0</v>
          </cell>
          <cell r="AS18883">
            <v>0</v>
          </cell>
          <cell r="AT18883">
            <v>1</v>
          </cell>
          <cell r="AU18883" t="b">
            <v>0</v>
          </cell>
          <cell r="AV18883" t="b">
            <v>0</v>
          </cell>
          <cell r="AW18883" t="b">
            <v>0</v>
          </cell>
        </row>
        <row r="18884">
          <cell r="S18884" t="str">
            <v>GLEN</v>
          </cell>
          <cell r="AF18884">
            <v>0</v>
          </cell>
          <cell r="AG18884">
            <v>0</v>
          </cell>
          <cell r="AH18884">
            <v>0</v>
          </cell>
          <cell r="AI18884">
            <v>0</v>
          </cell>
          <cell r="AJ18884">
            <v>0</v>
          </cell>
          <cell r="AK18884">
            <v>0</v>
          </cell>
          <cell r="AL18884">
            <v>0</v>
          </cell>
          <cell r="AM18884">
            <v>0</v>
          </cell>
          <cell r="AN18884">
            <v>0</v>
          </cell>
          <cell r="AO18884">
            <v>0</v>
          </cell>
          <cell r="AP18884">
            <v>0</v>
          </cell>
          <cell r="AQ18884">
            <v>0</v>
          </cell>
          <cell r="AR18884">
            <v>0</v>
          </cell>
          <cell r="AS18884">
            <v>0</v>
          </cell>
          <cell r="AT18884">
            <v>1</v>
          </cell>
          <cell r="AU18884" t="b">
            <v>0</v>
          </cell>
          <cell r="AV18884" t="b">
            <v>0</v>
          </cell>
          <cell r="AW18884" t="b">
            <v>0</v>
          </cell>
        </row>
        <row r="18885">
          <cell r="S18885" t="str">
            <v>SANDTOWN-WINCHESTER</v>
          </cell>
          <cell r="AF18885">
            <v>0</v>
          </cell>
          <cell r="AG18885">
            <v>0</v>
          </cell>
          <cell r="AH18885">
            <v>0</v>
          </cell>
          <cell r="AI18885">
            <v>0</v>
          </cell>
          <cell r="AJ18885">
            <v>0</v>
          </cell>
          <cell r="AK18885">
            <v>0</v>
          </cell>
          <cell r="AL18885">
            <v>0</v>
          </cell>
          <cell r="AM18885">
            <v>0</v>
          </cell>
          <cell r="AN18885">
            <v>0</v>
          </cell>
          <cell r="AO18885">
            <v>0</v>
          </cell>
          <cell r="AP18885">
            <v>0</v>
          </cell>
          <cell r="AQ18885">
            <v>0</v>
          </cell>
          <cell r="AR18885">
            <v>0</v>
          </cell>
          <cell r="AS18885">
            <v>1</v>
          </cell>
          <cell r="AT18885">
            <v>1</v>
          </cell>
          <cell r="AU18885" t="b">
            <v>0</v>
          </cell>
          <cell r="AV18885" t="b">
            <v>0</v>
          </cell>
          <cell r="AW18885" t="b">
            <v>0</v>
          </cell>
        </row>
        <row r="18886">
          <cell r="S18886" t="str">
            <v>HARLEM PARK</v>
          </cell>
          <cell r="AF18886">
            <v>1</v>
          </cell>
          <cell r="AG18886">
            <v>1</v>
          </cell>
          <cell r="AH18886">
            <v>1</v>
          </cell>
          <cell r="AI18886">
            <v>1</v>
          </cell>
          <cell r="AJ18886">
            <v>1</v>
          </cell>
          <cell r="AK18886">
            <v>1</v>
          </cell>
          <cell r="AL18886">
            <v>1</v>
          </cell>
          <cell r="AM18886">
            <v>1</v>
          </cell>
          <cell r="AN18886">
            <v>1</v>
          </cell>
          <cell r="AO18886">
            <v>1</v>
          </cell>
          <cell r="AP18886">
            <v>1</v>
          </cell>
          <cell r="AQ18886">
            <v>1</v>
          </cell>
          <cell r="AR18886">
            <v>1</v>
          </cell>
          <cell r="AS18886">
            <v>1</v>
          </cell>
          <cell r="AT18886">
            <v>1</v>
          </cell>
          <cell r="AU18886" t="b">
            <v>0</v>
          </cell>
          <cell r="AV18886" t="b">
            <v>0</v>
          </cell>
          <cell r="AW18886" t="b">
            <v>0</v>
          </cell>
        </row>
        <row r="18887">
          <cell r="S18887" t="str">
            <v>POPPLETON</v>
          </cell>
          <cell r="AF18887">
            <v>0</v>
          </cell>
          <cell r="AG18887">
            <v>0</v>
          </cell>
          <cell r="AH18887">
            <v>0</v>
          </cell>
          <cell r="AI18887">
            <v>0</v>
          </cell>
          <cell r="AJ18887">
            <v>0</v>
          </cell>
          <cell r="AK18887">
            <v>0</v>
          </cell>
          <cell r="AL18887">
            <v>0</v>
          </cell>
          <cell r="AM18887">
            <v>0</v>
          </cell>
          <cell r="AN18887">
            <v>0</v>
          </cell>
          <cell r="AO18887">
            <v>0</v>
          </cell>
          <cell r="AP18887">
            <v>0</v>
          </cell>
          <cell r="AQ18887">
            <v>0</v>
          </cell>
          <cell r="AR18887">
            <v>0</v>
          </cell>
          <cell r="AS18887">
            <v>0</v>
          </cell>
          <cell r="AT18887">
            <v>1</v>
          </cell>
          <cell r="AU18887" t="b">
            <v>0</v>
          </cell>
          <cell r="AV18887" t="b">
            <v>0</v>
          </cell>
          <cell r="AW18887" t="b">
            <v>0</v>
          </cell>
        </row>
        <row r="18888">
          <cell r="S18888" t="str">
            <v>CARROLLTON RIDGE</v>
          </cell>
          <cell r="AF18888">
            <v>0</v>
          </cell>
          <cell r="AG18888">
            <v>0</v>
          </cell>
          <cell r="AH18888">
            <v>0</v>
          </cell>
          <cell r="AI18888">
            <v>0</v>
          </cell>
          <cell r="AJ18888">
            <v>0</v>
          </cell>
          <cell r="AK18888">
            <v>0</v>
          </cell>
          <cell r="AL18888">
            <v>0</v>
          </cell>
          <cell r="AM18888">
            <v>0</v>
          </cell>
          <cell r="AN18888">
            <v>0</v>
          </cell>
          <cell r="AO18888">
            <v>0</v>
          </cell>
          <cell r="AP18888">
            <v>0</v>
          </cell>
          <cell r="AQ18888">
            <v>1</v>
          </cell>
          <cell r="AR18888">
            <v>1</v>
          </cell>
          <cell r="AS18888">
            <v>1</v>
          </cell>
          <cell r="AT18888">
            <v>1</v>
          </cell>
          <cell r="AU18888" t="b">
            <v>0</v>
          </cell>
          <cell r="AV18888" t="b">
            <v>0</v>
          </cell>
          <cell r="AW18888" t="b">
            <v>0</v>
          </cell>
        </row>
        <row r="18889">
          <cell r="S18889" t="str">
            <v>BOLTON HILL</v>
          </cell>
          <cell r="AF18889">
            <v>0</v>
          </cell>
          <cell r="AG18889">
            <v>0</v>
          </cell>
          <cell r="AH18889">
            <v>0</v>
          </cell>
          <cell r="AI18889">
            <v>0</v>
          </cell>
          <cell r="AJ18889">
            <v>0</v>
          </cell>
          <cell r="AK18889">
            <v>0</v>
          </cell>
          <cell r="AL18889">
            <v>0</v>
          </cell>
          <cell r="AM18889">
            <v>0</v>
          </cell>
          <cell r="AN18889">
            <v>0</v>
          </cell>
          <cell r="AO18889">
            <v>0</v>
          </cell>
          <cell r="AP18889">
            <v>0</v>
          </cell>
          <cell r="AQ18889">
            <v>0</v>
          </cell>
          <cell r="AR18889">
            <v>0</v>
          </cell>
          <cell r="AS18889">
            <v>1</v>
          </cell>
          <cell r="AT18889">
            <v>1</v>
          </cell>
          <cell r="AU18889" t="b">
            <v>0</v>
          </cell>
          <cell r="AV18889" t="b">
            <v>0</v>
          </cell>
          <cell r="AW18889" t="b">
            <v>0</v>
          </cell>
        </row>
        <row r="18890">
          <cell r="S18890" t="str">
            <v>UPTON</v>
          </cell>
          <cell r="AF18890">
            <v>1</v>
          </cell>
          <cell r="AG18890">
            <v>1</v>
          </cell>
          <cell r="AH18890">
            <v>1</v>
          </cell>
          <cell r="AI18890">
            <v>1</v>
          </cell>
          <cell r="AJ18890">
            <v>1</v>
          </cell>
          <cell r="AK18890">
            <v>1</v>
          </cell>
          <cell r="AL18890">
            <v>1</v>
          </cell>
          <cell r="AM18890">
            <v>1</v>
          </cell>
          <cell r="AN18890">
            <v>1</v>
          </cell>
          <cell r="AO18890">
            <v>1</v>
          </cell>
          <cell r="AP18890">
            <v>1</v>
          </cell>
          <cell r="AQ18890">
            <v>1</v>
          </cell>
          <cell r="AR18890">
            <v>1</v>
          </cell>
          <cell r="AS18890">
            <v>1</v>
          </cell>
          <cell r="AT18890">
            <v>1</v>
          </cell>
          <cell r="AU18890" t="b">
            <v>0</v>
          </cell>
          <cell r="AV18890" t="b">
            <v>0</v>
          </cell>
          <cell r="AW18890" t="b">
            <v>0</v>
          </cell>
        </row>
        <row r="18891">
          <cell r="S18891" t="str">
            <v>UPTON</v>
          </cell>
          <cell r="AF18891">
            <v>0</v>
          </cell>
          <cell r="AG18891">
            <v>0</v>
          </cell>
          <cell r="AH18891">
            <v>0</v>
          </cell>
          <cell r="AI18891">
            <v>0</v>
          </cell>
          <cell r="AJ18891">
            <v>0</v>
          </cell>
          <cell r="AK18891">
            <v>0</v>
          </cell>
          <cell r="AL18891">
            <v>0</v>
          </cell>
          <cell r="AM18891">
            <v>0</v>
          </cell>
          <cell r="AN18891">
            <v>0</v>
          </cell>
          <cell r="AO18891">
            <v>0</v>
          </cell>
          <cell r="AP18891">
            <v>1</v>
          </cell>
          <cell r="AQ18891">
            <v>1</v>
          </cell>
          <cell r="AR18891">
            <v>1</v>
          </cell>
          <cell r="AS18891">
            <v>1</v>
          </cell>
          <cell r="AT18891">
            <v>1</v>
          </cell>
          <cell r="AU18891" t="b">
            <v>0</v>
          </cell>
          <cell r="AV18891" t="b">
            <v>0</v>
          </cell>
          <cell r="AW18891" t="b">
            <v>0</v>
          </cell>
        </row>
        <row r="18892">
          <cell r="S18892" t="str">
            <v>CARROLLTON RIDGE</v>
          </cell>
          <cell r="AF18892">
            <v>0</v>
          </cell>
          <cell r="AG18892">
            <v>0</v>
          </cell>
          <cell r="AH18892">
            <v>0</v>
          </cell>
          <cell r="AI18892">
            <v>0</v>
          </cell>
          <cell r="AJ18892">
            <v>0</v>
          </cell>
          <cell r="AK18892">
            <v>0</v>
          </cell>
          <cell r="AL18892">
            <v>0</v>
          </cell>
          <cell r="AM18892">
            <v>0</v>
          </cell>
          <cell r="AN18892">
            <v>0</v>
          </cell>
          <cell r="AO18892">
            <v>0</v>
          </cell>
          <cell r="AP18892">
            <v>0</v>
          </cell>
          <cell r="AQ18892">
            <v>0</v>
          </cell>
          <cell r="AR18892">
            <v>0</v>
          </cell>
          <cell r="AS18892">
            <v>0</v>
          </cell>
          <cell r="AT18892">
            <v>1</v>
          </cell>
          <cell r="AU18892" t="b">
            <v>0</v>
          </cell>
          <cell r="AV18892" t="b">
            <v>0</v>
          </cell>
          <cell r="AW18892" t="b">
            <v>0</v>
          </cell>
        </row>
        <row r="18893">
          <cell r="S18893" t="str">
            <v>WASHINGTON VILLAGE</v>
          </cell>
          <cell r="AF18893">
            <v>0</v>
          </cell>
          <cell r="AG18893">
            <v>0</v>
          </cell>
          <cell r="AH18893">
            <v>0</v>
          </cell>
          <cell r="AI18893">
            <v>0</v>
          </cell>
          <cell r="AJ18893">
            <v>0</v>
          </cell>
          <cell r="AK18893">
            <v>0</v>
          </cell>
          <cell r="AL18893">
            <v>0</v>
          </cell>
          <cell r="AM18893">
            <v>0</v>
          </cell>
          <cell r="AN18893">
            <v>0</v>
          </cell>
          <cell r="AO18893">
            <v>0</v>
          </cell>
          <cell r="AP18893">
            <v>0</v>
          </cell>
          <cell r="AQ18893">
            <v>0</v>
          </cell>
          <cell r="AR18893">
            <v>0</v>
          </cell>
          <cell r="AS18893">
            <v>0</v>
          </cell>
          <cell r="AT18893">
            <v>0</v>
          </cell>
          <cell r="AU18893" t="b">
            <v>0</v>
          </cell>
          <cell r="AV18893" t="b">
            <v>0</v>
          </cell>
          <cell r="AW18893" t="b">
            <v>0</v>
          </cell>
        </row>
        <row r="18894">
          <cell r="S18894" t="str">
            <v>SHARP-LEADENHALL</v>
          </cell>
          <cell r="AF18894">
            <v>0</v>
          </cell>
          <cell r="AG18894">
            <v>0</v>
          </cell>
          <cell r="AH18894">
            <v>0</v>
          </cell>
          <cell r="AI18894">
            <v>0</v>
          </cell>
          <cell r="AJ18894">
            <v>0</v>
          </cell>
          <cell r="AK18894">
            <v>0</v>
          </cell>
          <cell r="AL18894">
            <v>0</v>
          </cell>
          <cell r="AM18894">
            <v>0</v>
          </cell>
          <cell r="AN18894">
            <v>0</v>
          </cell>
          <cell r="AO18894">
            <v>0</v>
          </cell>
          <cell r="AP18894">
            <v>0</v>
          </cell>
          <cell r="AQ18894">
            <v>0</v>
          </cell>
          <cell r="AR18894">
            <v>0</v>
          </cell>
          <cell r="AS18894">
            <v>0</v>
          </cell>
          <cell r="AT18894">
            <v>0</v>
          </cell>
          <cell r="AU18894" t="b">
            <v>0</v>
          </cell>
          <cell r="AV18894" t="b">
            <v>0</v>
          </cell>
          <cell r="AW18894" t="b">
            <v>0</v>
          </cell>
        </row>
        <row r="18895">
          <cell r="S18895" t="str">
            <v>RIVERSIDE</v>
          </cell>
          <cell r="AF18895">
            <v>0</v>
          </cell>
          <cell r="AG18895">
            <v>0</v>
          </cell>
          <cell r="AH18895">
            <v>0</v>
          </cell>
          <cell r="AI18895">
            <v>0</v>
          </cell>
          <cell r="AJ18895">
            <v>0</v>
          </cell>
          <cell r="AK18895">
            <v>0</v>
          </cell>
          <cell r="AL18895">
            <v>0</v>
          </cell>
          <cell r="AM18895">
            <v>0</v>
          </cell>
          <cell r="AN18895">
            <v>0</v>
          </cell>
          <cell r="AO18895">
            <v>0</v>
          </cell>
          <cell r="AP18895">
            <v>0</v>
          </cell>
          <cell r="AQ18895">
            <v>0</v>
          </cell>
          <cell r="AR18895">
            <v>0</v>
          </cell>
          <cell r="AS18895">
            <v>0</v>
          </cell>
          <cell r="AT18895">
            <v>1</v>
          </cell>
          <cell r="AU18895" t="b">
            <v>0</v>
          </cell>
          <cell r="AV18895" t="b">
            <v>0</v>
          </cell>
          <cell r="AW18895" t="b">
            <v>0</v>
          </cell>
        </row>
        <row r="18896">
          <cell r="S18896" t="str">
            <v>RIVERSIDE</v>
          </cell>
          <cell r="AF18896">
            <v>0</v>
          </cell>
          <cell r="AG18896">
            <v>0</v>
          </cell>
          <cell r="AH18896">
            <v>0</v>
          </cell>
          <cell r="AI18896">
            <v>0</v>
          </cell>
          <cell r="AJ18896">
            <v>0</v>
          </cell>
          <cell r="AK18896">
            <v>0</v>
          </cell>
          <cell r="AL18896">
            <v>0</v>
          </cell>
          <cell r="AM18896">
            <v>0</v>
          </cell>
          <cell r="AN18896">
            <v>0</v>
          </cell>
          <cell r="AO18896">
            <v>0</v>
          </cell>
          <cell r="AP18896">
            <v>0</v>
          </cell>
          <cell r="AQ18896">
            <v>0</v>
          </cell>
          <cell r="AR18896">
            <v>0</v>
          </cell>
          <cell r="AS18896">
            <v>0</v>
          </cell>
          <cell r="AT18896">
            <v>0</v>
          </cell>
          <cell r="AU18896" t="b">
            <v>0</v>
          </cell>
          <cell r="AV18896" t="b">
            <v>0</v>
          </cell>
          <cell r="AW18896" t="b">
            <v>0</v>
          </cell>
        </row>
        <row r="18897">
          <cell r="S18897" t="str">
            <v>MIDDLE EAST</v>
          </cell>
          <cell r="AF18897">
            <v>0</v>
          </cell>
          <cell r="AG18897">
            <v>0</v>
          </cell>
          <cell r="AH18897">
            <v>0</v>
          </cell>
          <cell r="AI18897">
            <v>0</v>
          </cell>
          <cell r="AJ18897">
            <v>0</v>
          </cell>
          <cell r="AK18897">
            <v>0</v>
          </cell>
          <cell r="AL18897">
            <v>0</v>
          </cell>
          <cell r="AM18897">
            <v>0</v>
          </cell>
          <cell r="AN18897">
            <v>0</v>
          </cell>
          <cell r="AO18897">
            <v>0</v>
          </cell>
          <cell r="AP18897">
            <v>1</v>
          </cell>
          <cell r="AQ18897">
            <v>1</v>
          </cell>
          <cell r="AR18897">
            <v>1</v>
          </cell>
          <cell r="AS18897">
            <v>1</v>
          </cell>
          <cell r="AT18897">
            <v>1</v>
          </cell>
          <cell r="AU18897" t="b">
            <v>0</v>
          </cell>
          <cell r="AV18897" t="b">
            <v>0</v>
          </cell>
          <cell r="AW18897" t="b">
            <v>0</v>
          </cell>
        </row>
        <row r="18898">
          <cell r="S18898" t="str">
            <v>BUTCHER'S HILL</v>
          </cell>
          <cell r="AF18898">
            <v>0</v>
          </cell>
          <cell r="AG18898">
            <v>0</v>
          </cell>
          <cell r="AH18898">
            <v>0</v>
          </cell>
          <cell r="AI18898">
            <v>0</v>
          </cell>
          <cell r="AJ18898">
            <v>0</v>
          </cell>
          <cell r="AK18898">
            <v>0</v>
          </cell>
          <cell r="AL18898">
            <v>0</v>
          </cell>
          <cell r="AM18898">
            <v>0</v>
          </cell>
          <cell r="AN18898">
            <v>0</v>
          </cell>
          <cell r="AO18898">
            <v>0</v>
          </cell>
          <cell r="AP18898">
            <v>0</v>
          </cell>
          <cell r="AQ18898">
            <v>0</v>
          </cell>
          <cell r="AR18898">
            <v>0</v>
          </cell>
          <cell r="AS18898">
            <v>1</v>
          </cell>
          <cell r="AT18898">
            <v>1</v>
          </cell>
          <cell r="AU18898" t="b">
            <v>0</v>
          </cell>
          <cell r="AV18898" t="b">
            <v>0</v>
          </cell>
          <cell r="AW18898" t="b">
            <v>0</v>
          </cell>
        </row>
        <row r="18899">
          <cell r="S18899" t="str">
            <v>UPPER FELLS POINT</v>
          </cell>
          <cell r="AF18899">
            <v>0</v>
          </cell>
          <cell r="AG18899">
            <v>0</v>
          </cell>
          <cell r="AH18899">
            <v>0</v>
          </cell>
          <cell r="AI18899">
            <v>0</v>
          </cell>
          <cell r="AJ18899">
            <v>0</v>
          </cell>
          <cell r="AK18899">
            <v>0</v>
          </cell>
          <cell r="AL18899">
            <v>0</v>
          </cell>
          <cell r="AM18899">
            <v>0</v>
          </cell>
          <cell r="AN18899">
            <v>0</v>
          </cell>
          <cell r="AO18899">
            <v>0</v>
          </cell>
          <cell r="AP18899">
            <v>0</v>
          </cell>
          <cell r="AQ18899">
            <v>0</v>
          </cell>
          <cell r="AR18899">
            <v>0</v>
          </cell>
          <cell r="AS18899">
            <v>0</v>
          </cell>
          <cell r="AT18899">
            <v>1</v>
          </cell>
          <cell r="AU18899" t="b">
            <v>0</v>
          </cell>
          <cell r="AV18899" t="b">
            <v>0</v>
          </cell>
          <cell r="AW18899" t="b">
            <v>0</v>
          </cell>
        </row>
        <row r="18900">
          <cell r="S18900" t="str">
            <v>EDMONDSON VILLAGE</v>
          </cell>
          <cell r="AF18900">
            <v>0</v>
          </cell>
          <cell r="AG18900">
            <v>0</v>
          </cell>
          <cell r="AH18900">
            <v>0</v>
          </cell>
          <cell r="AI18900">
            <v>0</v>
          </cell>
          <cell r="AJ18900">
            <v>0</v>
          </cell>
          <cell r="AK18900">
            <v>0</v>
          </cell>
          <cell r="AL18900">
            <v>0</v>
          </cell>
          <cell r="AM18900">
            <v>0</v>
          </cell>
          <cell r="AN18900">
            <v>0</v>
          </cell>
          <cell r="AO18900">
            <v>0</v>
          </cell>
          <cell r="AP18900">
            <v>0</v>
          </cell>
          <cell r="AQ18900">
            <v>0</v>
          </cell>
          <cell r="AR18900">
            <v>0</v>
          </cell>
          <cell r="AS18900">
            <v>0</v>
          </cell>
          <cell r="AT18900">
            <v>0</v>
          </cell>
          <cell r="AU18900" t="b">
            <v>0</v>
          </cell>
          <cell r="AV18900" t="b">
            <v>0</v>
          </cell>
          <cell r="AW18900" t="b">
            <v>0</v>
          </cell>
        </row>
        <row r="18901">
          <cell r="S18901" t="str">
            <v>WEST ARLINGTON</v>
          </cell>
          <cell r="AF18901">
            <v>0</v>
          </cell>
          <cell r="AG18901">
            <v>0</v>
          </cell>
          <cell r="AH18901">
            <v>0</v>
          </cell>
          <cell r="AI18901">
            <v>0</v>
          </cell>
          <cell r="AJ18901">
            <v>0</v>
          </cell>
          <cell r="AK18901">
            <v>0</v>
          </cell>
          <cell r="AL18901">
            <v>0</v>
          </cell>
          <cell r="AM18901">
            <v>0</v>
          </cell>
          <cell r="AN18901">
            <v>0</v>
          </cell>
          <cell r="AO18901">
            <v>0</v>
          </cell>
          <cell r="AP18901">
            <v>0</v>
          </cell>
          <cell r="AQ18901">
            <v>0</v>
          </cell>
          <cell r="AR18901">
            <v>0</v>
          </cell>
          <cell r="AS18901">
            <v>1</v>
          </cell>
          <cell r="AT18901">
            <v>1</v>
          </cell>
          <cell r="AU18901" t="b">
            <v>0</v>
          </cell>
          <cell r="AV18901" t="b">
            <v>0</v>
          </cell>
          <cell r="AW18901" t="b">
            <v>0</v>
          </cell>
        </row>
        <row r="18902">
          <cell r="S18902" t="str">
            <v>MONDAWMIN</v>
          </cell>
          <cell r="AF18902">
            <v>0</v>
          </cell>
          <cell r="AG18902">
            <v>0</v>
          </cell>
          <cell r="AH18902">
            <v>0</v>
          </cell>
          <cell r="AI18902">
            <v>0</v>
          </cell>
          <cell r="AJ18902">
            <v>0</v>
          </cell>
          <cell r="AK18902">
            <v>0</v>
          </cell>
          <cell r="AL18902">
            <v>0</v>
          </cell>
          <cell r="AM18902">
            <v>0</v>
          </cell>
          <cell r="AN18902">
            <v>0</v>
          </cell>
          <cell r="AO18902">
            <v>0</v>
          </cell>
          <cell r="AP18902">
            <v>0</v>
          </cell>
          <cell r="AQ18902">
            <v>0</v>
          </cell>
          <cell r="AR18902">
            <v>0</v>
          </cell>
          <cell r="AS18902">
            <v>0</v>
          </cell>
          <cell r="AT18902">
            <v>1</v>
          </cell>
          <cell r="AU18902" t="b">
            <v>0</v>
          </cell>
          <cell r="AV18902" t="b">
            <v>0</v>
          </cell>
          <cell r="AW18902" t="b">
            <v>0</v>
          </cell>
        </row>
        <row r="18903">
          <cell r="S18903" t="str">
            <v>GREENSPRING</v>
          </cell>
          <cell r="AF18903">
            <v>0</v>
          </cell>
          <cell r="AG18903">
            <v>0</v>
          </cell>
          <cell r="AH18903">
            <v>0</v>
          </cell>
          <cell r="AI18903">
            <v>0</v>
          </cell>
          <cell r="AJ18903">
            <v>0</v>
          </cell>
          <cell r="AK18903">
            <v>0</v>
          </cell>
          <cell r="AL18903">
            <v>0</v>
          </cell>
          <cell r="AM18903">
            <v>0</v>
          </cell>
          <cell r="AN18903">
            <v>0</v>
          </cell>
          <cell r="AO18903">
            <v>0</v>
          </cell>
          <cell r="AP18903">
            <v>0</v>
          </cell>
          <cell r="AQ18903">
            <v>0</v>
          </cell>
          <cell r="AR18903">
            <v>0</v>
          </cell>
          <cell r="AS18903">
            <v>0</v>
          </cell>
          <cell r="AT18903">
            <v>1</v>
          </cell>
          <cell r="AU18903" t="b">
            <v>0</v>
          </cell>
          <cell r="AV18903" t="b">
            <v>0</v>
          </cell>
          <cell r="AW18903" t="b">
            <v>0</v>
          </cell>
        </row>
        <row r="18904">
          <cell r="S18904" t="str">
            <v>PENN NORTH</v>
          </cell>
          <cell r="AF18904">
            <v>0</v>
          </cell>
          <cell r="AG18904">
            <v>0</v>
          </cell>
          <cell r="AH18904">
            <v>0</v>
          </cell>
          <cell r="AI18904">
            <v>0</v>
          </cell>
          <cell r="AJ18904">
            <v>0</v>
          </cell>
          <cell r="AK18904">
            <v>0</v>
          </cell>
          <cell r="AL18904">
            <v>0</v>
          </cell>
          <cell r="AM18904">
            <v>0</v>
          </cell>
          <cell r="AN18904">
            <v>0</v>
          </cell>
          <cell r="AO18904">
            <v>0</v>
          </cell>
          <cell r="AP18904">
            <v>0</v>
          </cell>
          <cell r="AQ18904">
            <v>0</v>
          </cell>
          <cell r="AR18904">
            <v>0</v>
          </cell>
          <cell r="AS18904">
            <v>0</v>
          </cell>
          <cell r="AT18904">
            <v>0</v>
          </cell>
          <cell r="AU18904" t="b">
            <v>0</v>
          </cell>
          <cell r="AV18904" t="b">
            <v>0</v>
          </cell>
          <cell r="AW18904" t="b">
            <v>0</v>
          </cell>
        </row>
        <row r="18905">
          <cell r="S18905" t="str">
            <v>COLDSTREAM HOMESTEAD MONTEBELL</v>
          </cell>
          <cell r="AF18905">
            <v>0</v>
          </cell>
          <cell r="AG18905">
            <v>0</v>
          </cell>
          <cell r="AH18905">
            <v>0</v>
          </cell>
          <cell r="AI18905">
            <v>0</v>
          </cell>
          <cell r="AJ18905">
            <v>0</v>
          </cell>
          <cell r="AK18905">
            <v>0</v>
          </cell>
          <cell r="AL18905">
            <v>0</v>
          </cell>
          <cell r="AM18905">
            <v>0</v>
          </cell>
          <cell r="AN18905">
            <v>0</v>
          </cell>
          <cell r="AO18905">
            <v>1</v>
          </cell>
          <cell r="AP18905">
            <v>1</v>
          </cell>
          <cell r="AQ18905">
            <v>1</v>
          </cell>
          <cell r="AR18905">
            <v>1</v>
          </cell>
          <cell r="AS18905">
            <v>1</v>
          </cell>
          <cell r="AT18905">
            <v>1</v>
          </cell>
          <cell r="AU18905" t="b">
            <v>0</v>
          </cell>
          <cell r="AV18905" t="b">
            <v>0</v>
          </cell>
          <cell r="AW18905" t="b">
            <v>0</v>
          </cell>
        </row>
        <row r="18906">
          <cell r="S18906" t="str">
            <v>WINSTON-GOVANS</v>
          </cell>
          <cell r="AF18906">
            <v>0</v>
          </cell>
          <cell r="AG18906">
            <v>0</v>
          </cell>
          <cell r="AH18906">
            <v>0</v>
          </cell>
          <cell r="AI18906">
            <v>0</v>
          </cell>
          <cell r="AJ18906">
            <v>0</v>
          </cell>
          <cell r="AK18906">
            <v>0</v>
          </cell>
          <cell r="AL18906">
            <v>0</v>
          </cell>
          <cell r="AM18906">
            <v>0</v>
          </cell>
          <cell r="AN18906">
            <v>0</v>
          </cell>
          <cell r="AO18906">
            <v>0</v>
          </cell>
          <cell r="AP18906">
            <v>0</v>
          </cell>
          <cell r="AQ18906">
            <v>0</v>
          </cell>
          <cell r="AR18906">
            <v>0</v>
          </cell>
          <cell r="AS18906">
            <v>0</v>
          </cell>
          <cell r="AT18906">
            <v>0</v>
          </cell>
          <cell r="AU18906" t="b">
            <v>0</v>
          </cell>
          <cell r="AV18906" t="b">
            <v>0</v>
          </cell>
          <cell r="AW18906" t="b">
            <v>0</v>
          </cell>
        </row>
        <row r="18907">
          <cell r="S18907" t="str">
            <v>GREEKTOWN</v>
          </cell>
          <cell r="AF18907">
            <v>0</v>
          </cell>
          <cell r="AG18907">
            <v>0</v>
          </cell>
          <cell r="AH18907">
            <v>0</v>
          </cell>
          <cell r="AI18907">
            <v>0</v>
          </cell>
          <cell r="AJ18907">
            <v>0</v>
          </cell>
          <cell r="AK18907">
            <v>0</v>
          </cell>
          <cell r="AL18907">
            <v>0</v>
          </cell>
          <cell r="AM18907">
            <v>0</v>
          </cell>
          <cell r="AN18907">
            <v>0</v>
          </cell>
          <cell r="AO18907">
            <v>0</v>
          </cell>
          <cell r="AP18907">
            <v>0</v>
          </cell>
          <cell r="AQ18907">
            <v>0</v>
          </cell>
          <cell r="AR18907">
            <v>0</v>
          </cell>
          <cell r="AS18907">
            <v>0</v>
          </cell>
          <cell r="AT18907">
            <v>1</v>
          </cell>
          <cell r="AU18907" t="b">
            <v>0</v>
          </cell>
          <cell r="AV18907" t="b">
            <v>0</v>
          </cell>
          <cell r="AW18907" t="b">
            <v>0</v>
          </cell>
        </row>
        <row r="18908">
          <cell r="S18908" t="str">
            <v>ROSEMONT HOMEOWNERS/TENANTS</v>
          </cell>
          <cell r="AF18908">
            <v>0</v>
          </cell>
          <cell r="AG18908">
            <v>0</v>
          </cell>
          <cell r="AH18908">
            <v>0</v>
          </cell>
          <cell r="AI18908">
            <v>0</v>
          </cell>
          <cell r="AJ18908">
            <v>0</v>
          </cell>
          <cell r="AK18908">
            <v>0</v>
          </cell>
          <cell r="AL18908">
            <v>0</v>
          </cell>
          <cell r="AM18908">
            <v>0</v>
          </cell>
          <cell r="AN18908">
            <v>0</v>
          </cell>
          <cell r="AO18908">
            <v>0</v>
          </cell>
          <cell r="AP18908">
            <v>0</v>
          </cell>
          <cell r="AQ18908">
            <v>0</v>
          </cell>
          <cell r="AR18908">
            <v>0</v>
          </cell>
          <cell r="AS18908">
            <v>0</v>
          </cell>
          <cell r="AT18908">
            <v>1</v>
          </cell>
          <cell r="AU18908" t="b">
            <v>0</v>
          </cell>
          <cell r="AV18908" t="b">
            <v>0</v>
          </cell>
          <cell r="AW18908" t="b">
            <v>0</v>
          </cell>
        </row>
        <row r="18909">
          <cell r="S18909" t="str">
            <v>EAST BALTIMORE MIDWAY</v>
          </cell>
          <cell r="AF18909">
            <v>0</v>
          </cell>
          <cell r="AG18909">
            <v>0</v>
          </cell>
          <cell r="AH18909">
            <v>0</v>
          </cell>
          <cell r="AI18909">
            <v>0</v>
          </cell>
          <cell r="AJ18909">
            <v>0</v>
          </cell>
          <cell r="AK18909">
            <v>0</v>
          </cell>
          <cell r="AL18909">
            <v>0</v>
          </cell>
          <cell r="AM18909">
            <v>0</v>
          </cell>
          <cell r="AN18909">
            <v>0</v>
          </cell>
          <cell r="AO18909">
            <v>0</v>
          </cell>
          <cell r="AP18909">
            <v>0</v>
          </cell>
          <cell r="AQ18909">
            <v>0</v>
          </cell>
          <cell r="AR18909">
            <v>0</v>
          </cell>
          <cell r="AS18909">
            <v>1</v>
          </cell>
          <cell r="AT18909">
            <v>1</v>
          </cell>
          <cell r="AU18909" t="b">
            <v>0</v>
          </cell>
          <cell r="AV18909" t="b">
            <v>0</v>
          </cell>
          <cell r="AW18909" t="b">
            <v>0</v>
          </cell>
        </row>
        <row r="18910">
          <cell r="S18910" t="str">
            <v>ARCADIA</v>
          </cell>
          <cell r="AF18910">
            <v>0</v>
          </cell>
          <cell r="AG18910">
            <v>0</v>
          </cell>
          <cell r="AH18910">
            <v>0</v>
          </cell>
          <cell r="AI18910">
            <v>0</v>
          </cell>
          <cell r="AJ18910">
            <v>0</v>
          </cell>
          <cell r="AK18910">
            <v>0</v>
          </cell>
          <cell r="AL18910">
            <v>0</v>
          </cell>
          <cell r="AM18910">
            <v>0</v>
          </cell>
          <cell r="AN18910">
            <v>0</v>
          </cell>
          <cell r="AO18910">
            <v>0</v>
          </cell>
          <cell r="AP18910">
            <v>0</v>
          </cell>
          <cell r="AQ18910">
            <v>0</v>
          </cell>
          <cell r="AR18910">
            <v>0</v>
          </cell>
          <cell r="AS18910">
            <v>1</v>
          </cell>
          <cell r="AT18910">
            <v>1</v>
          </cell>
          <cell r="AU18910" t="b">
            <v>0</v>
          </cell>
          <cell r="AV18910" t="b">
            <v>0</v>
          </cell>
          <cell r="AW18910" t="b">
            <v>0</v>
          </cell>
        </row>
        <row r="18911">
          <cell r="S18911" t="str">
            <v>WAKEFIELD</v>
          </cell>
          <cell r="AF18911">
            <v>0</v>
          </cell>
          <cell r="AG18911">
            <v>0</v>
          </cell>
          <cell r="AH18911">
            <v>0</v>
          </cell>
          <cell r="AI18911">
            <v>0</v>
          </cell>
          <cell r="AJ18911">
            <v>0</v>
          </cell>
          <cell r="AK18911">
            <v>0</v>
          </cell>
          <cell r="AL18911">
            <v>0</v>
          </cell>
          <cell r="AM18911">
            <v>0</v>
          </cell>
          <cell r="AN18911">
            <v>0</v>
          </cell>
          <cell r="AO18911">
            <v>0</v>
          </cell>
          <cell r="AP18911">
            <v>0</v>
          </cell>
          <cell r="AQ18911">
            <v>0</v>
          </cell>
          <cell r="AR18911">
            <v>0</v>
          </cell>
          <cell r="AS18911">
            <v>0</v>
          </cell>
          <cell r="AT18911">
            <v>0</v>
          </cell>
          <cell r="AU18911" t="b">
            <v>0</v>
          </cell>
          <cell r="AV18911" t="b">
            <v>0</v>
          </cell>
          <cell r="AW18911" t="b">
            <v>0</v>
          </cell>
        </row>
        <row r="18912">
          <cell r="S18912" t="str">
            <v>CARROLLTON RIDGE</v>
          </cell>
          <cell r="AF18912">
            <v>0</v>
          </cell>
          <cell r="AG18912">
            <v>0</v>
          </cell>
          <cell r="AH18912">
            <v>0</v>
          </cell>
          <cell r="AI18912">
            <v>0</v>
          </cell>
          <cell r="AJ18912">
            <v>0</v>
          </cell>
          <cell r="AK18912">
            <v>0</v>
          </cell>
          <cell r="AL18912">
            <v>0</v>
          </cell>
          <cell r="AM18912">
            <v>0</v>
          </cell>
          <cell r="AN18912">
            <v>0</v>
          </cell>
          <cell r="AO18912">
            <v>0</v>
          </cell>
          <cell r="AP18912">
            <v>0</v>
          </cell>
          <cell r="AQ18912">
            <v>0</v>
          </cell>
          <cell r="AR18912">
            <v>0</v>
          </cell>
          <cell r="AS18912">
            <v>1</v>
          </cell>
          <cell r="AT18912">
            <v>1</v>
          </cell>
          <cell r="AU18912" t="b">
            <v>0</v>
          </cell>
          <cell r="AV18912" t="b">
            <v>0</v>
          </cell>
          <cell r="AW18912" t="b">
            <v>0</v>
          </cell>
        </row>
        <row r="18913">
          <cell r="S18913" t="str">
            <v>CARROLLTON RIDGE</v>
          </cell>
          <cell r="AF18913">
            <v>0</v>
          </cell>
          <cell r="AG18913">
            <v>0</v>
          </cell>
          <cell r="AH18913">
            <v>0</v>
          </cell>
          <cell r="AI18913">
            <v>0</v>
          </cell>
          <cell r="AJ18913">
            <v>0</v>
          </cell>
          <cell r="AK18913">
            <v>0</v>
          </cell>
          <cell r="AL18913">
            <v>0</v>
          </cell>
          <cell r="AM18913">
            <v>0</v>
          </cell>
          <cell r="AN18913">
            <v>0</v>
          </cell>
          <cell r="AO18913">
            <v>0</v>
          </cell>
          <cell r="AP18913">
            <v>0</v>
          </cell>
          <cell r="AQ18913">
            <v>0</v>
          </cell>
          <cell r="AR18913">
            <v>0</v>
          </cell>
          <cell r="AS18913">
            <v>0</v>
          </cell>
          <cell r="AT18913">
            <v>0</v>
          </cell>
          <cell r="AU18913" t="b">
            <v>0</v>
          </cell>
          <cell r="AV18913" t="b">
            <v>0</v>
          </cell>
          <cell r="AW18913" t="b">
            <v>0</v>
          </cell>
        </row>
        <row r="18914">
          <cell r="S18914" t="str">
            <v>SHARP-LEADENHALL</v>
          </cell>
          <cell r="AF18914">
            <v>0</v>
          </cell>
          <cell r="AG18914">
            <v>0</v>
          </cell>
          <cell r="AH18914">
            <v>0</v>
          </cell>
          <cell r="AI18914">
            <v>0</v>
          </cell>
          <cell r="AJ18914">
            <v>0</v>
          </cell>
          <cell r="AK18914">
            <v>0</v>
          </cell>
          <cell r="AL18914">
            <v>0</v>
          </cell>
          <cell r="AM18914">
            <v>0</v>
          </cell>
          <cell r="AN18914">
            <v>0</v>
          </cell>
          <cell r="AO18914">
            <v>0</v>
          </cell>
          <cell r="AP18914">
            <v>0</v>
          </cell>
          <cell r="AQ18914">
            <v>0</v>
          </cell>
          <cell r="AR18914">
            <v>0</v>
          </cell>
          <cell r="AS18914">
            <v>0</v>
          </cell>
          <cell r="AT18914">
            <v>0</v>
          </cell>
          <cell r="AU18914" t="b">
            <v>0</v>
          </cell>
          <cell r="AV18914" t="b">
            <v>0</v>
          </cell>
          <cell r="AW18914" t="b">
            <v>0</v>
          </cell>
        </row>
        <row r="18915">
          <cell r="S18915" t="str">
            <v>SHARP-LEADENHALL</v>
          </cell>
          <cell r="AF18915">
            <v>0</v>
          </cell>
          <cell r="AG18915">
            <v>0</v>
          </cell>
          <cell r="AH18915">
            <v>0</v>
          </cell>
          <cell r="AI18915">
            <v>0</v>
          </cell>
          <cell r="AJ18915">
            <v>0</v>
          </cell>
          <cell r="AK18915">
            <v>0</v>
          </cell>
          <cell r="AL18915">
            <v>0</v>
          </cell>
          <cell r="AM18915">
            <v>0</v>
          </cell>
          <cell r="AN18915">
            <v>0</v>
          </cell>
          <cell r="AO18915">
            <v>0</v>
          </cell>
          <cell r="AP18915">
            <v>0</v>
          </cell>
          <cell r="AQ18915">
            <v>0</v>
          </cell>
          <cell r="AR18915">
            <v>0</v>
          </cell>
          <cell r="AS18915">
            <v>0</v>
          </cell>
          <cell r="AT18915">
            <v>0</v>
          </cell>
          <cell r="AU18915" t="b">
            <v>0</v>
          </cell>
          <cell r="AV18915" t="b">
            <v>0</v>
          </cell>
          <cell r="AW18915" t="b">
            <v>0</v>
          </cell>
        </row>
        <row r="18916">
          <cell r="S18916" t="str">
            <v>UPPER FELLS POINT</v>
          </cell>
          <cell r="AF18916">
            <v>0</v>
          </cell>
          <cell r="AG18916">
            <v>0</v>
          </cell>
          <cell r="AH18916">
            <v>0</v>
          </cell>
          <cell r="AI18916">
            <v>0</v>
          </cell>
          <cell r="AJ18916">
            <v>0</v>
          </cell>
          <cell r="AK18916">
            <v>0</v>
          </cell>
          <cell r="AL18916">
            <v>0</v>
          </cell>
          <cell r="AM18916">
            <v>0</v>
          </cell>
          <cell r="AN18916">
            <v>0</v>
          </cell>
          <cell r="AO18916">
            <v>0</v>
          </cell>
          <cell r="AP18916">
            <v>0</v>
          </cell>
          <cell r="AQ18916">
            <v>0</v>
          </cell>
          <cell r="AR18916">
            <v>0</v>
          </cell>
          <cell r="AS18916">
            <v>0</v>
          </cell>
          <cell r="AT18916">
            <v>1</v>
          </cell>
          <cell r="AU18916" t="b">
            <v>0</v>
          </cell>
          <cell r="AV18916" t="b">
            <v>0</v>
          </cell>
          <cell r="AW18916" t="b">
            <v>0</v>
          </cell>
        </row>
        <row r="18917">
          <cell r="S18917" t="str">
            <v>WEST ARLINGTON</v>
          </cell>
          <cell r="AF18917">
            <v>0</v>
          </cell>
          <cell r="AG18917">
            <v>0</v>
          </cell>
          <cell r="AH18917">
            <v>0</v>
          </cell>
          <cell r="AI18917">
            <v>0</v>
          </cell>
          <cell r="AJ18917">
            <v>0</v>
          </cell>
          <cell r="AK18917">
            <v>0</v>
          </cell>
          <cell r="AL18917">
            <v>0</v>
          </cell>
          <cell r="AM18917">
            <v>0</v>
          </cell>
          <cell r="AN18917">
            <v>0</v>
          </cell>
          <cell r="AO18917">
            <v>0</v>
          </cell>
          <cell r="AP18917">
            <v>0</v>
          </cell>
          <cell r="AQ18917">
            <v>0</v>
          </cell>
          <cell r="AR18917">
            <v>0</v>
          </cell>
          <cell r="AS18917">
            <v>1</v>
          </cell>
          <cell r="AT18917">
            <v>1</v>
          </cell>
          <cell r="AU18917" t="b">
            <v>0</v>
          </cell>
          <cell r="AV18917" t="b">
            <v>0</v>
          </cell>
          <cell r="AW18917" t="b">
            <v>0</v>
          </cell>
        </row>
        <row r="18918">
          <cell r="S18918" t="str">
            <v>PARKVIEW/WOODBROOK</v>
          </cell>
          <cell r="AF18918">
            <v>0</v>
          </cell>
          <cell r="AG18918">
            <v>0</v>
          </cell>
          <cell r="AH18918">
            <v>0</v>
          </cell>
          <cell r="AI18918">
            <v>0</v>
          </cell>
          <cell r="AJ18918">
            <v>0</v>
          </cell>
          <cell r="AK18918">
            <v>0</v>
          </cell>
          <cell r="AL18918">
            <v>0</v>
          </cell>
          <cell r="AM18918">
            <v>0</v>
          </cell>
          <cell r="AN18918">
            <v>0</v>
          </cell>
          <cell r="AO18918">
            <v>0</v>
          </cell>
          <cell r="AP18918">
            <v>0</v>
          </cell>
          <cell r="AQ18918">
            <v>0</v>
          </cell>
          <cell r="AR18918">
            <v>0</v>
          </cell>
          <cell r="AS18918">
            <v>0</v>
          </cell>
          <cell r="AT18918">
            <v>0</v>
          </cell>
          <cell r="AU18918" t="b">
            <v>0</v>
          </cell>
          <cell r="AV18918" t="b">
            <v>0</v>
          </cell>
          <cell r="AW18918" t="b">
            <v>0</v>
          </cell>
        </row>
        <row r="18919">
          <cell r="S18919" t="str">
            <v>MORAVIA-WALTHER</v>
          </cell>
          <cell r="AF18919">
            <v>0</v>
          </cell>
          <cell r="AG18919">
            <v>0</v>
          </cell>
          <cell r="AH18919">
            <v>0</v>
          </cell>
          <cell r="AI18919">
            <v>0</v>
          </cell>
          <cell r="AJ18919">
            <v>0</v>
          </cell>
          <cell r="AK18919">
            <v>0</v>
          </cell>
          <cell r="AL18919">
            <v>0</v>
          </cell>
          <cell r="AM18919">
            <v>0</v>
          </cell>
          <cell r="AN18919">
            <v>0</v>
          </cell>
          <cell r="AO18919">
            <v>0</v>
          </cell>
          <cell r="AP18919">
            <v>0</v>
          </cell>
          <cell r="AQ18919">
            <v>0</v>
          </cell>
          <cell r="AR18919">
            <v>0</v>
          </cell>
          <cell r="AS18919">
            <v>0</v>
          </cell>
          <cell r="AT18919">
            <v>0</v>
          </cell>
          <cell r="AU18919" t="b">
            <v>0</v>
          </cell>
          <cell r="AV18919" t="b">
            <v>0</v>
          </cell>
          <cell r="AW18919" t="b">
            <v>0</v>
          </cell>
        </row>
        <row r="18920">
          <cell r="S18920" t="str">
            <v>FOUR BY FOUR</v>
          </cell>
          <cell r="AF18920">
            <v>0</v>
          </cell>
          <cell r="AG18920">
            <v>0</v>
          </cell>
          <cell r="AH18920">
            <v>0</v>
          </cell>
          <cell r="AI18920">
            <v>0</v>
          </cell>
          <cell r="AJ18920">
            <v>0</v>
          </cell>
          <cell r="AK18920">
            <v>0</v>
          </cell>
          <cell r="AL18920">
            <v>0</v>
          </cell>
          <cell r="AM18920">
            <v>0</v>
          </cell>
          <cell r="AN18920">
            <v>0</v>
          </cell>
          <cell r="AO18920">
            <v>0</v>
          </cell>
          <cell r="AP18920">
            <v>0</v>
          </cell>
          <cell r="AQ18920">
            <v>0</v>
          </cell>
          <cell r="AR18920">
            <v>0</v>
          </cell>
          <cell r="AS18920">
            <v>0</v>
          </cell>
          <cell r="AT18920">
            <v>0</v>
          </cell>
          <cell r="AU18920" t="b">
            <v>0</v>
          </cell>
          <cell r="AV18920" t="b">
            <v>0</v>
          </cell>
          <cell r="AW18920" t="b">
            <v>0</v>
          </cell>
        </row>
        <row r="18921">
          <cell r="S18921" t="str">
            <v>WALTHERSON</v>
          </cell>
          <cell r="AF18921">
            <v>0</v>
          </cell>
          <cell r="AG18921">
            <v>0</v>
          </cell>
          <cell r="AH18921">
            <v>0</v>
          </cell>
          <cell r="AI18921">
            <v>0</v>
          </cell>
          <cell r="AJ18921">
            <v>0</v>
          </cell>
          <cell r="AK18921">
            <v>0</v>
          </cell>
          <cell r="AL18921">
            <v>0</v>
          </cell>
          <cell r="AM18921">
            <v>0</v>
          </cell>
          <cell r="AN18921">
            <v>0</v>
          </cell>
          <cell r="AO18921">
            <v>0</v>
          </cell>
          <cell r="AP18921">
            <v>0</v>
          </cell>
          <cell r="AQ18921">
            <v>0</v>
          </cell>
          <cell r="AR18921">
            <v>0</v>
          </cell>
          <cell r="AS18921">
            <v>0</v>
          </cell>
          <cell r="AT18921">
            <v>0</v>
          </cell>
          <cell r="AU18921" t="b">
            <v>0</v>
          </cell>
          <cell r="AV18921" t="b">
            <v>0</v>
          </cell>
          <cell r="AW18921" t="b">
            <v>0</v>
          </cell>
        </row>
        <row r="18922">
          <cell r="S18922" t="str">
            <v>BROADWAY EAST</v>
          </cell>
          <cell r="AF18922">
            <v>0</v>
          </cell>
          <cell r="AG18922">
            <v>0</v>
          </cell>
          <cell r="AH18922">
            <v>0</v>
          </cell>
          <cell r="AI18922">
            <v>0</v>
          </cell>
          <cell r="AJ18922">
            <v>0</v>
          </cell>
          <cell r="AK18922">
            <v>0</v>
          </cell>
          <cell r="AL18922">
            <v>0</v>
          </cell>
          <cell r="AM18922">
            <v>0</v>
          </cell>
          <cell r="AN18922">
            <v>0</v>
          </cell>
          <cell r="AO18922">
            <v>0</v>
          </cell>
          <cell r="AP18922">
            <v>0</v>
          </cell>
          <cell r="AQ18922">
            <v>0</v>
          </cell>
          <cell r="AR18922">
            <v>0</v>
          </cell>
          <cell r="AS18922">
            <v>0</v>
          </cell>
          <cell r="AT18922">
            <v>1</v>
          </cell>
          <cell r="AU18922" t="b">
            <v>0</v>
          </cell>
          <cell r="AV18922" t="b">
            <v>0</v>
          </cell>
          <cell r="AW18922" t="b">
            <v>0</v>
          </cell>
        </row>
        <row r="18923">
          <cell r="S18923" t="str">
            <v>MILTON-MONTFORD</v>
          </cell>
          <cell r="AF18923">
            <v>0</v>
          </cell>
          <cell r="AG18923">
            <v>0</v>
          </cell>
          <cell r="AH18923">
            <v>0</v>
          </cell>
          <cell r="AI18923">
            <v>0</v>
          </cell>
          <cell r="AJ18923">
            <v>0</v>
          </cell>
          <cell r="AK18923">
            <v>0</v>
          </cell>
          <cell r="AL18923">
            <v>0</v>
          </cell>
          <cell r="AM18923">
            <v>0</v>
          </cell>
          <cell r="AN18923">
            <v>0</v>
          </cell>
          <cell r="AO18923">
            <v>0</v>
          </cell>
          <cell r="AP18923">
            <v>0</v>
          </cell>
          <cell r="AQ18923">
            <v>0</v>
          </cell>
          <cell r="AR18923">
            <v>0</v>
          </cell>
          <cell r="AS18923">
            <v>0</v>
          </cell>
          <cell r="AT18923">
            <v>1</v>
          </cell>
          <cell r="AU18923" t="b">
            <v>0</v>
          </cell>
          <cell r="AV18923" t="b">
            <v>0</v>
          </cell>
          <cell r="AW18923" t="b">
            <v>0</v>
          </cell>
        </row>
        <row r="18924">
          <cell r="S18924" t="str">
            <v>MILTON-MONTFORD</v>
          </cell>
          <cell r="AF18924">
            <v>0</v>
          </cell>
          <cell r="AG18924">
            <v>0</v>
          </cell>
          <cell r="AH18924">
            <v>0</v>
          </cell>
          <cell r="AI18924">
            <v>0</v>
          </cell>
          <cell r="AJ18924">
            <v>0</v>
          </cell>
          <cell r="AK18924">
            <v>0</v>
          </cell>
          <cell r="AL18924">
            <v>0</v>
          </cell>
          <cell r="AM18924">
            <v>0</v>
          </cell>
          <cell r="AN18924">
            <v>0</v>
          </cell>
          <cell r="AO18924">
            <v>0</v>
          </cell>
          <cell r="AP18924">
            <v>0</v>
          </cell>
          <cell r="AQ18924">
            <v>0</v>
          </cell>
          <cell r="AR18924">
            <v>0</v>
          </cell>
          <cell r="AS18924">
            <v>1</v>
          </cell>
          <cell r="AT18924">
            <v>1</v>
          </cell>
          <cell r="AU18924" t="b">
            <v>0</v>
          </cell>
          <cell r="AV18924" t="b">
            <v>0</v>
          </cell>
          <cell r="AW18924" t="b">
            <v>0</v>
          </cell>
        </row>
        <row r="18925">
          <cell r="S18925" t="str">
            <v>MCELDERRY PARK</v>
          </cell>
          <cell r="AF18925">
            <v>0</v>
          </cell>
          <cell r="AG18925">
            <v>0</v>
          </cell>
          <cell r="AH18925">
            <v>0</v>
          </cell>
          <cell r="AI18925">
            <v>0</v>
          </cell>
          <cell r="AJ18925">
            <v>0</v>
          </cell>
          <cell r="AK18925">
            <v>0</v>
          </cell>
          <cell r="AL18925">
            <v>0</v>
          </cell>
          <cell r="AM18925">
            <v>0</v>
          </cell>
          <cell r="AN18925">
            <v>0</v>
          </cell>
          <cell r="AO18925">
            <v>0</v>
          </cell>
          <cell r="AP18925">
            <v>0</v>
          </cell>
          <cell r="AQ18925">
            <v>0</v>
          </cell>
          <cell r="AR18925">
            <v>0</v>
          </cell>
          <cell r="AS18925">
            <v>0</v>
          </cell>
          <cell r="AT18925">
            <v>0</v>
          </cell>
          <cell r="AU18925" t="b">
            <v>0</v>
          </cell>
          <cell r="AV18925" t="b">
            <v>0</v>
          </cell>
          <cell r="AW18925" t="b">
            <v>0</v>
          </cell>
        </row>
        <row r="18926">
          <cell r="S18926" t="str">
            <v>MIDDLE EAST</v>
          </cell>
          <cell r="AF18926">
            <v>0</v>
          </cell>
          <cell r="AG18926">
            <v>0</v>
          </cell>
          <cell r="AH18926">
            <v>0</v>
          </cell>
          <cell r="AI18926">
            <v>0</v>
          </cell>
          <cell r="AJ18926">
            <v>0</v>
          </cell>
          <cell r="AK18926">
            <v>0</v>
          </cell>
          <cell r="AL18926">
            <v>0</v>
          </cell>
          <cell r="AM18926">
            <v>0</v>
          </cell>
          <cell r="AN18926">
            <v>0</v>
          </cell>
          <cell r="AO18926">
            <v>0</v>
          </cell>
          <cell r="AP18926">
            <v>0</v>
          </cell>
          <cell r="AQ18926">
            <v>0</v>
          </cell>
          <cell r="AR18926">
            <v>0</v>
          </cell>
          <cell r="AS18926">
            <v>0</v>
          </cell>
          <cell r="AT18926">
            <v>1</v>
          </cell>
          <cell r="AU18926" t="b">
            <v>0</v>
          </cell>
          <cell r="AV18926" t="b">
            <v>0</v>
          </cell>
          <cell r="AW18926" t="b">
            <v>0</v>
          </cell>
        </row>
        <row r="18927">
          <cell r="S18927" t="str">
            <v>ELLWOOD PARK/MONUMENT</v>
          </cell>
          <cell r="AF18927">
            <v>0</v>
          </cell>
          <cell r="AG18927">
            <v>0</v>
          </cell>
          <cell r="AH18927">
            <v>0</v>
          </cell>
          <cell r="AI18927">
            <v>0</v>
          </cell>
          <cell r="AJ18927">
            <v>0</v>
          </cell>
          <cell r="AK18927">
            <v>0</v>
          </cell>
          <cell r="AL18927">
            <v>0</v>
          </cell>
          <cell r="AM18927">
            <v>0</v>
          </cell>
          <cell r="AN18927">
            <v>0</v>
          </cell>
          <cell r="AO18927">
            <v>0</v>
          </cell>
          <cell r="AP18927">
            <v>0</v>
          </cell>
          <cell r="AQ18927">
            <v>0</v>
          </cell>
          <cell r="AR18927">
            <v>0</v>
          </cell>
          <cell r="AS18927">
            <v>0</v>
          </cell>
          <cell r="AT18927">
            <v>1</v>
          </cell>
          <cell r="AU18927" t="b">
            <v>0</v>
          </cell>
          <cell r="AV18927" t="b">
            <v>0</v>
          </cell>
          <cell r="AW18927" t="b">
            <v>0</v>
          </cell>
        </row>
        <row r="18928">
          <cell r="S18928" t="str">
            <v>UPPER FELLS POINT</v>
          </cell>
          <cell r="AF18928">
            <v>0</v>
          </cell>
          <cell r="AG18928">
            <v>0</v>
          </cell>
          <cell r="AH18928">
            <v>0</v>
          </cell>
          <cell r="AI18928">
            <v>0</v>
          </cell>
          <cell r="AJ18928">
            <v>0</v>
          </cell>
          <cell r="AK18928">
            <v>0</v>
          </cell>
          <cell r="AL18928">
            <v>0</v>
          </cell>
          <cell r="AM18928">
            <v>0</v>
          </cell>
          <cell r="AN18928">
            <v>0</v>
          </cell>
          <cell r="AO18928">
            <v>0</v>
          </cell>
          <cell r="AP18928">
            <v>0</v>
          </cell>
          <cell r="AQ18928">
            <v>0</v>
          </cell>
          <cell r="AR18928">
            <v>0</v>
          </cell>
          <cell r="AS18928">
            <v>0</v>
          </cell>
          <cell r="AT18928">
            <v>1</v>
          </cell>
          <cell r="AU18928" t="b">
            <v>0</v>
          </cell>
          <cell r="AV18928" t="b">
            <v>0</v>
          </cell>
          <cell r="AW18928" t="b">
            <v>0</v>
          </cell>
        </row>
        <row r="18929">
          <cell r="S18929" t="str">
            <v>MOSHER</v>
          </cell>
          <cell r="AF18929">
            <v>0</v>
          </cell>
          <cell r="AG18929">
            <v>0</v>
          </cell>
          <cell r="AH18929">
            <v>0</v>
          </cell>
          <cell r="AI18929">
            <v>0</v>
          </cell>
          <cell r="AJ18929">
            <v>0</v>
          </cell>
          <cell r="AK18929">
            <v>0</v>
          </cell>
          <cell r="AL18929">
            <v>0</v>
          </cell>
          <cell r="AM18929">
            <v>0</v>
          </cell>
          <cell r="AN18929">
            <v>1</v>
          </cell>
          <cell r="AO18929">
            <v>1</v>
          </cell>
          <cell r="AP18929">
            <v>1</v>
          </cell>
          <cell r="AQ18929">
            <v>1</v>
          </cell>
          <cell r="AR18929">
            <v>1</v>
          </cell>
          <cell r="AS18929">
            <v>1</v>
          </cell>
          <cell r="AT18929">
            <v>1</v>
          </cell>
          <cell r="AU18929" t="b">
            <v>0</v>
          </cell>
          <cell r="AV18929" t="b">
            <v>0</v>
          </cell>
          <cell r="AW18929" t="b">
            <v>0</v>
          </cell>
        </row>
        <row r="18930">
          <cell r="S18930" t="str">
            <v>EDMONDSON VILLAGE</v>
          </cell>
          <cell r="AF18930">
            <v>0</v>
          </cell>
          <cell r="AG18930">
            <v>0</v>
          </cell>
          <cell r="AH18930">
            <v>0</v>
          </cell>
          <cell r="AI18930">
            <v>0</v>
          </cell>
          <cell r="AJ18930">
            <v>0</v>
          </cell>
          <cell r="AK18930">
            <v>0</v>
          </cell>
          <cell r="AL18930">
            <v>0</v>
          </cell>
          <cell r="AM18930">
            <v>0</v>
          </cell>
          <cell r="AN18930">
            <v>0</v>
          </cell>
          <cell r="AO18930">
            <v>0</v>
          </cell>
          <cell r="AP18930">
            <v>0</v>
          </cell>
          <cell r="AQ18930">
            <v>0</v>
          </cell>
          <cell r="AR18930">
            <v>0</v>
          </cell>
          <cell r="AS18930">
            <v>1</v>
          </cell>
          <cell r="AT18930">
            <v>1</v>
          </cell>
          <cell r="AU18930" t="b">
            <v>0</v>
          </cell>
          <cell r="AV18930" t="b">
            <v>0</v>
          </cell>
          <cell r="AW18930" t="b">
            <v>0</v>
          </cell>
        </row>
        <row r="18931">
          <cell r="S18931" t="str">
            <v>CENTRAL PARK HEIGHTS</v>
          </cell>
          <cell r="AF18931">
            <v>0</v>
          </cell>
          <cell r="AG18931">
            <v>0</v>
          </cell>
          <cell r="AH18931">
            <v>0</v>
          </cell>
          <cell r="AI18931">
            <v>0</v>
          </cell>
          <cell r="AJ18931">
            <v>0</v>
          </cell>
          <cell r="AK18931">
            <v>0</v>
          </cell>
          <cell r="AL18931">
            <v>0</v>
          </cell>
          <cell r="AM18931">
            <v>0</v>
          </cell>
          <cell r="AN18931">
            <v>0</v>
          </cell>
          <cell r="AO18931">
            <v>0</v>
          </cell>
          <cell r="AP18931">
            <v>0</v>
          </cell>
          <cell r="AQ18931">
            <v>0</v>
          </cell>
          <cell r="AR18931">
            <v>0</v>
          </cell>
          <cell r="AS18931">
            <v>0</v>
          </cell>
          <cell r="AT18931">
            <v>1</v>
          </cell>
          <cell r="AU18931" t="b">
            <v>0</v>
          </cell>
          <cell r="AV18931" t="b">
            <v>0</v>
          </cell>
          <cell r="AW18931" t="b">
            <v>0</v>
          </cell>
        </row>
        <row r="18932">
          <cell r="S18932" t="str">
            <v>WINSTON-GOVANS</v>
          </cell>
          <cell r="AF18932">
            <v>0</v>
          </cell>
          <cell r="AG18932">
            <v>0</v>
          </cell>
          <cell r="AH18932">
            <v>0</v>
          </cell>
          <cell r="AI18932">
            <v>0</v>
          </cell>
          <cell r="AJ18932">
            <v>0</v>
          </cell>
          <cell r="AK18932">
            <v>0</v>
          </cell>
          <cell r="AL18932">
            <v>0</v>
          </cell>
          <cell r="AM18932">
            <v>0</v>
          </cell>
          <cell r="AN18932">
            <v>0</v>
          </cell>
          <cell r="AO18932">
            <v>0</v>
          </cell>
          <cell r="AP18932">
            <v>0</v>
          </cell>
          <cell r="AQ18932">
            <v>0</v>
          </cell>
          <cell r="AR18932">
            <v>0</v>
          </cell>
          <cell r="AS18932">
            <v>0</v>
          </cell>
          <cell r="AT18932">
            <v>0</v>
          </cell>
          <cell r="AU18932" t="b">
            <v>0</v>
          </cell>
          <cell r="AV18932" t="b">
            <v>0</v>
          </cell>
          <cell r="AW18932" t="b">
            <v>0</v>
          </cell>
        </row>
        <row r="18933">
          <cell r="S18933" t="str">
            <v>LAKELAND</v>
          </cell>
          <cell r="AF18933">
            <v>0</v>
          </cell>
          <cell r="AG18933">
            <v>0</v>
          </cell>
          <cell r="AH18933">
            <v>0</v>
          </cell>
          <cell r="AI18933">
            <v>0</v>
          </cell>
          <cell r="AJ18933">
            <v>0</v>
          </cell>
          <cell r="AK18933">
            <v>0</v>
          </cell>
          <cell r="AL18933">
            <v>0</v>
          </cell>
          <cell r="AM18933">
            <v>0</v>
          </cell>
          <cell r="AN18933">
            <v>0</v>
          </cell>
          <cell r="AO18933">
            <v>0</v>
          </cell>
          <cell r="AP18933">
            <v>0</v>
          </cell>
          <cell r="AQ18933">
            <v>0</v>
          </cell>
          <cell r="AR18933">
            <v>0</v>
          </cell>
          <cell r="AS18933">
            <v>0</v>
          </cell>
          <cell r="AT18933">
            <v>0</v>
          </cell>
          <cell r="AU18933" t="b">
            <v>0</v>
          </cell>
          <cell r="AV18933" t="b">
            <v>0</v>
          </cell>
          <cell r="AW18933" t="b">
            <v>0</v>
          </cell>
        </row>
        <row r="18934">
          <cell r="S18934" t="str">
            <v>LAKELAND</v>
          </cell>
          <cell r="AF18934">
            <v>0</v>
          </cell>
          <cell r="AG18934">
            <v>0</v>
          </cell>
          <cell r="AH18934">
            <v>0</v>
          </cell>
          <cell r="AI18934">
            <v>0</v>
          </cell>
          <cell r="AJ18934">
            <v>0</v>
          </cell>
          <cell r="AK18934">
            <v>0</v>
          </cell>
          <cell r="AL18934">
            <v>0</v>
          </cell>
          <cell r="AM18934">
            <v>0</v>
          </cell>
          <cell r="AN18934">
            <v>0</v>
          </cell>
          <cell r="AO18934">
            <v>0</v>
          </cell>
          <cell r="AP18934">
            <v>0</v>
          </cell>
          <cell r="AQ18934">
            <v>0</v>
          </cell>
          <cell r="AR18934">
            <v>0</v>
          </cell>
          <cell r="AS18934">
            <v>1</v>
          </cell>
          <cell r="AT18934">
            <v>1</v>
          </cell>
          <cell r="AU18934" t="b">
            <v>0</v>
          </cell>
          <cell r="AV18934" t="b">
            <v>0</v>
          </cell>
          <cell r="AW18934" t="b">
            <v>0</v>
          </cell>
        </row>
        <row r="18935">
          <cell r="S18935" t="str">
            <v>LAKELAND</v>
          </cell>
          <cell r="AF18935">
            <v>0</v>
          </cell>
          <cell r="AG18935">
            <v>0</v>
          </cell>
          <cell r="AH18935">
            <v>0</v>
          </cell>
          <cell r="AI18935">
            <v>0</v>
          </cell>
          <cell r="AJ18935">
            <v>0</v>
          </cell>
          <cell r="AK18935">
            <v>0</v>
          </cell>
          <cell r="AL18935">
            <v>0</v>
          </cell>
          <cell r="AM18935">
            <v>0</v>
          </cell>
          <cell r="AN18935">
            <v>0</v>
          </cell>
          <cell r="AO18935">
            <v>0</v>
          </cell>
          <cell r="AP18935">
            <v>0</v>
          </cell>
          <cell r="AQ18935">
            <v>0</v>
          </cell>
          <cell r="AR18935">
            <v>0</v>
          </cell>
          <cell r="AS18935">
            <v>0</v>
          </cell>
          <cell r="AT18935">
            <v>1</v>
          </cell>
          <cell r="AU18935" t="b">
            <v>0</v>
          </cell>
          <cell r="AV18935" t="b">
            <v>0</v>
          </cell>
          <cell r="AW18935" t="b">
            <v>0</v>
          </cell>
        </row>
        <row r="18936">
          <cell r="S18936" t="str">
            <v>LAKELAND</v>
          </cell>
          <cell r="AF18936">
            <v>0</v>
          </cell>
          <cell r="AG18936">
            <v>0</v>
          </cell>
          <cell r="AH18936">
            <v>0</v>
          </cell>
          <cell r="AI18936">
            <v>0</v>
          </cell>
          <cell r="AJ18936">
            <v>0</v>
          </cell>
          <cell r="AK18936">
            <v>0</v>
          </cell>
          <cell r="AL18936">
            <v>0</v>
          </cell>
          <cell r="AM18936">
            <v>0</v>
          </cell>
          <cell r="AN18936">
            <v>0</v>
          </cell>
          <cell r="AO18936">
            <v>0</v>
          </cell>
          <cell r="AP18936">
            <v>0</v>
          </cell>
          <cell r="AQ18936">
            <v>0</v>
          </cell>
          <cell r="AR18936">
            <v>0</v>
          </cell>
          <cell r="AS18936">
            <v>0</v>
          </cell>
          <cell r="AT18936">
            <v>0</v>
          </cell>
          <cell r="AU18936" t="b">
            <v>0</v>
          </cell>
          <cell r="AV18936" t="b">
            <v>0</v>
          </cell>
          <cell r="AW18936" t="b">
            <v>0</v>
          </cell>
        </row>
        <row r="18937">
          <cell r="S18937" t="str">
            <v>LAKELAND</v>
          </cell>
          <cell r="AF18937">
            <v>0</v>
          </cell>
          <cell r="AG18937">
            <v>0</v>
          </cell>
          <cell r="AH18937">
            <v>0</v>
          </cell>
          <cell r="AI18937">
            <v>0</v>
          </cell>
          <cell r="AJ18937">
            <v>0</v>
          </cell>
          <cell r="AK18937">
            <v>0</v>
          </cell>
          <cell r="AL18937">
            <v>0</v>
          </cell>
          <cell r="AM18937">
            <v>0</v>
          </cell>
          <cell r="AN18937">
            <v>0</v>
          </cell>
          <cell r="AO18937">
            <v>0</v>
          </cell>
          <cell r="AP18937">
            <v>0</v>
          </cell>
          <cell r="AQ18937">
            <v>0</v>
          </cell>
          <cell r="AR18937">
            <v>0</v>
          </cell>
          <cell r="AS18937">
            <v>0</v>
          </cell>
          <cell r="AT18937">
            <v>0</v>
          </cell>
          <cell r="AU18937" t="b">
            <v>0</v>
          </cell>
          <cell r="AV18937" t="b">
            <v>0</v>
          </cell>
          <cell r="AW18937" t="b">
            <v>0</v>
          </cell>
        </row>
        <row r="18938">
          <cell r="S18938" t="str">
            <v>NEW SOUTHWEST/MOUNT CLARE</v>
          </cell>
          <cell r="AF18938">
            <v>0</v>
          </cell>
          <cell r="AG18938">
            <v>0</v>
          </cell>
          <cell r="AH18938">
            <v>0</v>
          </cell>
          <cell r="AI18938">
            <v>0</v>
          </cell>
          <cell r="AJ18938">
            <v>0</v>
          </cell>
          <cell r="AK18938">
            <v>0</v>
          </cell>
          <cell r="AL18938">
            <v>0</v>
          </cell>
          <cell r="AM18938">
            <v>0</v>
          </cell>
          <cell r="AN18938">
            <v>0</v>
          </cell>
          <cell r="AO18938">
            <v>0</v>
          </cell>
          <cell r="AP18938">
            <v>0</v>
          </cell>
          <cell r="AQ18938">
            <v>0</v>
          </cell>
          <cell r="AR18938">
            <v>0</v>
          </cell>
          <cell r="AS18938">
            <v>1</v>
          </cell>
          <cell r="AT18938">
            <v>1</v>
          </cell>
          <cell r="AU18938" t="b">
            <v>0</v>
          </cell>
          <cell r="AV18938" t="b">
            <v>0</v>
          </cell>
          <cell r="AW18938" t="b">
            <v>0</v>
          </cell>
        </row>
        <row r="18939">
          <cell r="S18939" t="str">
            <v>BIDDLE STREET</v>
          </cell>
          <cell r="AF18939">
            <v>0</v>
          </cell>
          <cell r="AG18939">
            <v>0</v>
          </cell>
          <cell r="AH18939">
            <v>0</v>
          </cell>
          <cell r="AI18939">
            <v>0</v>
          </cell>
          <cell r="AJ18939">
            <v>0</v>
          </cell>
          <cell r="AK18939">
            <v>0</v>
          </cell>
          <cell r="AL18939">
            <v>0</v>
          </cell>
          <cell r="AM18939">
            <v>0</v>
          </cell>
          <cell r="AN18939">
            <v>0</v>
          </cell>
          <cell r="AO18939">
            <v>0</v>
          </cell>
          <cell r="AP18939">
            <v>0</v>
          </cell>
          <cell r="AQ18939">
            <v>0</v>
          </cell>
          <cell r="AR18939">
            <v>0</v>
          </cell>
          <cell r="AS18939">
            <v>0</v>
          </cell>
          <cell r="AT18939">
            <v>1</v>
          </cell>
          <cell r="AU18939" t="b">
            <v>0</v>
          </cell>
          <cell r="AV18939" t="b">
            <v>0</v>
          </cell>
          <cell r="AW18939" t="b">
            <v>0</v>
          </cell>
        </row>
        <row r="18940">
          <cell r="S18940" t="str">
            <v>MIDDLE EAST</v>
          </cell>
          <cell r="AF18940">
            <v>0</v>
          </cell>
          <cell r="AG18940">
            <v>0</v>
          </cell>
          <cell r="AH18940">
            <v>0</v>
          </cell>
          <cell r="AI18940">
            <v>0</v>
          </cell>
          <cell r="AJ18940">
            <v>0</v>
          </cell>
          <cell r="AK18940">
            <v>0</v>
          </cell>
          <cell r="AL18940">
            <v>0</v>
          </cell>
          <cell r="AM18940">
            <v>0</v>
          </cell>
          <cell r="AN18940">
            <v>0</v>
          </cell>
          <cell r="AO18940">
            <v>0</v>
          </cell>
          <cell r="AP18940">
            <v>0</v>
          </cell>
          <cell r="AQ18940">
            <v>0</v>
          </cell>
          <cell r="AR18940">
            <v>0</v>
          </cell>
          <cell r="AS18940">
            <v>0</v>
          </cell>
          <cell r="AT18940">
            <v>1</v>
          </cell>
          <cell r="AU18940" t="b">
            <v>0</v>
          </cell>
          <cell r="AV18940" t="b">
            <v>0</v>
          </cell>
          <cell r="AW18940" t="b">
            <v>0</v>
          </cell>
        </row>
        <row r="18941">
          <cell r="S18941" t="str">
            <v>EDMONDSON VILLAGE</v>
          </cell>
          <cell r="AF18941">
            <v>0</v>
          </cell>
          <cell r="AG18941">
            <v>0</v>
          </cell>
          <cell r="AH18941">
            <v>0</v>
          </cell>
          <cell r="AI18941">
            <v>0</v>
          </cell>
          <cell r="AJ18941">
            <v>0</v>
          </cell>
          <cell r="AK18941">
            <v>0</v>
          </cell>
          <cell r="AL18941">
            <v>0</v>
          </cell>
          <cell r="AM18941">
            <v>0</v>
          </cell>
          <cell r="AN18941">
            <v>0</v>
          </cell>
          <cell r="AO18941">
            <v>0</v>
          </cell>
          <cell r="AP18941">
            <v>0</v>
          </cell>
          <cell r="AQ18941">
            <v>0</v>
          </cell>
          <cell r="AR18941">
            <v>1</v>
          </cell>
          <cell r="AS18941">
            <v>1</v>
          </cell>
          <cell r="AT18941">
            <v>1</v>
          </cell>
          <cell r="AU18941" t="b">
            <v>0</v>
          </cell>
          <cell r="AV18941" t="b">
            <v>0</v>
          </cell>
          <cell r="AW18941" t="b">
            <v>0</v>
          </cell>
        </row>
        <row r="18942">
          <cell r="S18942" t="str">
            <v>EDMONDSON VILLAGE</v>
          </cell>
          <cell r="AF18942">
            <v>0</v>
          </cell>
          <cell r="AG18942">
            <v>0</v>
          </cell>
          <cell r="AH18942">
            <v>0</v>
          </cell>
          <cell r="AI18942">
            <v>0</v>
          </cell>
          <cell r="AJ18942">
            <v>0</v>
          </cell>
          <cell r="AK18942">
            <v>0</v>
          </cell>
          <cell r="AL18942">
            <v>0</v>
          </cell>
          <cell r="AM18942">
            <v>0</v>
          </cell>
          <cell r="AN18942">
            <v>0</v>
          </cell>
          <cell r="AO18942">
            <v>0</v>
          </cell>
          <cell r="AP18942">
            <v>0</v>
          </cell>
          <cell r="AQ18942">
            <v>1</v>
          </cell>
          <cell r="AR18942">
            <v>1</v>
          </cell>
          <cell r="AS18942">
            <v>1</v>
          </cell>
          <cell r="AT18942">
            <v>1</v>
          </cell>
          <cell r="AU18942" t="b">
            <v>0</v>
          </cell>
          <cell r="AV18942" t="b">
            <v>0</v>
          </cell>
          <cell r="AW18942" t="b">
            <v>0</v>
          </cell>
        </row>
        <row r="18943">
          <cell r="S18943" t="str">
            <v>EDMONDSON VILLAGE</v>
          </cell>
          <cell r="AF18943">
            <v>0</v>
          </cell>
          <cell r="AG18943">
            <v>0</v>
          </cell>
          <cell r="AH18943">
            <v>0</v>
          </cell>
          <cell r="AI18943">
            <v>0</v>
          </cell>
          <cell r="AJ18943">
            <v>0</v>
          </cell>
          <cell r="AK18943">
            <v>0</v>
          </cell>
          <cell r="AL18943">
            <v>0</v>
          </cell>
          <cell r="AM18943">
            <v>0</v>
          </cell>
          <cell r="AN18943">
            <v>0</v>
          </cell>
          <cell r="AO18943">
            <v>0</v>
          </cell>
          <cell r="AP18943">
            <v>0</v>
          </cell>
          <cell r="AQ18943">
            <v>0</v>
          </cell>
          <cell r="AR18943">
            <v>0</v>
          </cell>
          <cell r="AS18943">
            <v>0</v>
          </cell>
          <cell r="AT18943">
            <v>1</v>
          </cell>
          <cell r="AU18943" t="b">
            <v>0</v>
          </cell>
          <cell r="AV18943" t="b">
            <v>0</v>
          </cell>
          <cell r="AW18943" t="b">
            <v>0</v>
          </cell>
        </row>
        <row r="18944">
          <cell r="S18944" t="str">
            <v>PARKVIEW/WOODBROOK</v>
          </cell>
          <cell r="AF18944">
            <v>0</v>
          </cell>
          <cell r="AG18944">
            <v>0</v>
          </cell>
          <cell r="AH18944">
            <v>0</v>
          </cell>
          <cell r="AI18944">
            <v>0</v>
          </cell>
          <cell r="AJ18944">
            <v>0</v>
          </cell>
          <cell r="AK18944">
            <v>0</v>
          </cell>
          <cell r="AL18944">
            <v>0</v>
          </cell>
          <cell r="AM18944">
            <v>0</v>
          </cell>
          <cell r="AN18944">
            <v>0</v>
          </cell>
          <cell r="AO18944">
            <v>0</v>
          </cell>
          <cell r="AP18944">
            <v>0</v>
          </cell>
          <cell r="AQ18944">
            <v>0</v>
          </cell>
          <cell r="AR18944">
            <v>0</v>
          </cell>
          <cell r="AS18944">
            <v>0</v>
          </cell>
          <cell r="AT18944">
            <v>1</v>
          </cell>
          <cell r="AU18944" t="b">
            <v>0</v>
          </cell>
          <cell r="AV18944" t="b">
            <v>0</v>
          </cell>
          <cell r="AW18944" t="b">
            <v>0</v>
          </cell>
        </row>
        <row r="18945">
          <cell r="S18945" t="str">
            <v>PENN NORTH</v>
          </cell>
          <cell r="AF18945">
            <v>0</v>
          </cell>
          <cell r="AG18945">
            <v>0</v>
          </cell>
          <cell r="AH18945">
            <v>0</v>
          </cell>
          <cell r="AI18945">
            <v>0</v>
          </cell>
          <cell r="AJ18945">
            <v>0</v>
          </cell>
          <cell r="AK18945">
            <v>0</v>
          </cell>
          <cell r="AL18945">
            <v>0</v>
          </cell>
          <cell r="AM18945">
            <v>0</v>
          </cell>
          <cell r="AN18945">
            <v>0</v>
          </cell>
          <cell r="AO18945">
            <v>0</v>
          </cell>
          <cell r="AP18945">
            <v>0</v>
          </cell>
          <cell r="AQ18945">
            <v>0</v>
          </cell>
          <cell r="AR18945">
            <v>0</v>
          </cell>
          <cell r="AS18945">
            <v>0</v>
          </cell>
          <cell r="AT18945">
            <v>1</v>
          </cell>
          <cell r="AU18945" t="b">
            <v>0</v>
          </cell>
          <cell r="AV18945" t="b">
            <v>0</v>
          </cell>
          <cell r="AW18945" t="b">
            <v>0</v>
          </cell>
        </row>
        <row r="18946">
          <cell r="S18946" t="str">
            <v>BELAIR-EDISON</v>
          </cell>
          <cell r="AF18946">
            <v>0</v>
          </cell>
          <cell r="AG18946">
            <v>0</v>
          </cell>
          <cell r="AH18946">
            <v>0</v>
          </cell>
          <cell r="AI18946">
            <v>0</v>
          </cell>
          <cell r="AJ18946">
            <v>0</v>
          </cell>
          <cell r="AK18946">
            <v>0</v>
          </cell>
          <cell r="AL18946">
            <v>0</v>
          </cell>
          <cell r="AM18946">
            <v>0</v>
          </cell>
          <cell r="AN18946">
            <v>0</v>
          </cell>
          <cell r="AO18946">
            <v>0</v>
          </cell>
          <cell r="AP18946">
            <v>0</v>
          </cell>
          <cell r="AQ18946">
            <v>0</v>
          </cell>
          <cell r="AR18946">
            <v>0</v>
          </cell>
          <cell r="AS18946">
            <v>0</v>
          </cell>
          <cell r="AT18946">
            <v>0</v>
          </cell>
          <cell r="AU18946" t="b">
            <v>0</v>
          </cell>
          <cell r="AV18946" t="b">
            <v>0</v>
          </cell>
          <cell r="AW18946" t="b">
            <v>0</v>
          </cell>
        </row>
        <row r="18947">
          <cell r="S18947" t="str">
            <v>FRANKLIN SQUARE</v>
          </cell>
          <cell r="AF18947">
            <v>0</v>
          </cell>
          <cell r="AG18947">
            <v>0</v>
          </cell>
          <cell r="AH18947">
            <v>0</v>
          </cell>
          <cell r="AI18947">
            <v>0</v>
          </cell>
          <cell r="AJ18947">
            <v>0</v>
          </cell>
          <cell r="AK18947">
            <v>0</v>
          </cell>
          <cell r="AL18947">
            <v>0</v>
          </cell>
          <cell r="AM18947">
            <v>0</v>
          </cell>
          <cell r="AN18947">
            <v>0</v>
          </cell>
          <cell r="AO18947">
            <v>0</v>
          </cell>
          <cell r="AP18947">
            <v>0</v>
          </cell>
          <cell r="AQ18947">
            <v>0</v>
          </cell>
          <cell r="AR18947">
            <v>1</v>
          </cell>
          <cell r="AS18947">
            <v>1</v>
          </cell>
          <cell r="AT18947">
            <v>1</v>
          </cell>
          <cell r="AU18947" t="b">
            <v>0</v>
          </cell>
          <cell r="AV18947" t="b">
            <v>0</v>
          </cell>
          <cell r="AW18947" t="b">
            <v>0</v>
          </cell>
        </row>
        <row r="18948">
          <cell r="S18948" t="str">
            <v>CARROLLTON RIDGE</v>
          </cell>
          <cell r="AF18948">
            <v>0</v>
          </cell>
          <cell r="AG18948">
            <v>0</v>
          </cell>
          <cell r="AH18948">
            <v>0</v>
          </cell>
          <cell r="AI18948">
            <v>0</v>
          </cell>
          <cell r="AJ18948">
            <v>0</v>
          </cell>
          <cell r="AK18948">
            <v>0</v>
          </cell>
          <cell r="AL18948">
            <v>0</v>
          </cell>
          <cell r="AM18948">
            <v>0</v>
          </cell>
          <cell r="AN18948">
            <v>0</v>
          </cell>
          <cell r="AO18948">
            <v>0</v>
          </cell>
          <cell r="AP18948">
            <v>0</v>
          </cell>
          <cell r="AQ18948">
            <v>0</v>
          </cell>
          <cell r="AR18948">
            <v>0</v>
          </cell>
          <cell r="AS18948">
            <v>0</v>
          </cell>
          <cell r="AT18948">
            <v>0</v>
          </cell>
          <cell r="AU18948" t="b">
            <v>0</v>
          </cell>
          <cell r="AV18948" t="b">
            <v>0</v>
          </cell>
          <cell r="AW18948" t="b">
            <v>0</v>
          </cell>
        </row>
        <row r="18949">
          <cell r="S18949" t="str">
            <v>CARROLLTON RIDGE</v>
          </cell>
          <cell r="AF18949">
            <v>0</v>
          </cell>
          <cell r="AG18949">
            <v>0</v>
          </cell>
          <cell r="AH18949">
            <v>0</v>
          </cell>
          <cell r="AI18949">
            <v>0</v>
          </cell>
          <cell r="AJ18949">
            <v>0</v>
          </cell>
          <cell r="AK18949">
            <v>0</v>
          </cell>
          <cell r="AL18949">
            <v>0</v>
          </cell>
          <cell r="AM18949">
            <v>0</v>
          </cell>
          <cell r="AN18949">
            <v>0</v>
          </cell>
          <cell r="AO18949">
            <v>0</v>
          </cell>
          <cell r="AP18949">
            <v>0</v>
          </cell>
          <cell r="AQ18949">
            <v>0</v>
          </cell>
          <cell r="AR18949">
            <v>1</v>
          </cell>
          <cell r="AS18949">
            <v>1</v>
          </cell>
          <cell r="AT18949">
            <v>1</v>
          </cell>
          <cell r="AU18949" t="b">
            <v>0</v>
          </cell>
          <cell r="AV18949" t="b">
            <v>0</v>
          </cell>
          <cell r="AW18949" t="b">
            <v>0</v>
          </cell>
        </row>
        <row r="18950">
          <cell r="S18950" t="str">
            <v>CARROLLTON RIDGE</v>
          </cell>
          <cell r="AF18950">
            <v>0</v>
          </cell>
          <cell r="AG18950">
            <v>0</v>
          </cell>
          <cell r="AH18950">
            <v>0</v>
          </cell>
          <cell r="AI18950">
            <v>0</v>
          </cell>
          <cell r="AJ18950">
            <v>0</v>
          </cell>
          <cell r="AK18950">
            <v>0</v>
          </cell>
          <cell r="AL18950">
            <v>0</v>
          </cell>
          <cell r="AM18950">
            <v>0</v>
          </cell>
          <cell r="AN18950">
            <v>0</v>
          </cell>
          <cell r="AO18950">
            <v>0</v>
          </cell>
          <cell r="AP18950">
            <v>0</v>
          </cell>
          <cell r="AQ18950">
            <v>0</v>
          </cell>
          <cell r="AR18950">
            <v>0</v>
          </cell>
          <cell r="AS18950">
            <v>1</v>
          </cell>
          <cell r="AT18950">
            <v>1</v>
          </cell>
          <cell r="AU18950" t="b">
            <v>0</v>
          </cell>
          <cell r="AV18950" t="b">
            <v>0</v>
          </cell>
          <cell r="AW18950" t="b">
            <v>0</v>
          </cell>
        </row>
        <row r="18951">
          <cell r="S18951" t="str">
            <v>DRUID HEIGHTS</v>
          </cell>
          <cell r="AF18951">
            <v>0</v>
          </cell>
          <cell r="AG18951">
            <v>0</v>
          </cell>
          <cell r="AH18951">
            <v>0</v>
          </cell>
          <cell r="AI18951">
            <v>0</v>
          </cell>
          <cell r="AJ18951">
            <v>0</v>
          </cell>
          <cell r="AK18951">
            <v>0</v>
          </cell>
          <cell r="AL18951">
            <v>0</v>
          </cell>
          <cell r="AM18951">
            <v>0</v>
          </cell>
          <cell r="AN18951">
            <v>0</v>
          </cell>
          <cell r="AO18951">
            <v>0</v>
          </cell>
          <cell r="AP18951">
            <v>0</v>
          </cell>
          <cell r="AQ18951">
            <v>0</v>
          </cell>
          <cell r="AR18951">
            <v>0</v>
          </cell>
          <cell r="AS18951">
            <v>0</v>
          </cell>
          <cell r="AT18951">
            <v>0</v>
          </cell>
          <cell r="AU18951" t="b">
            <v>0</v>
          </cell>
          <cell r="AV18951" t="b">
            <v>0</v>
          </cell>
          <cell r="AW18951" t="b">
            <v>0</v>
          </cell>
        </row>
        <row r="18952">
          <cell r="S18952" t="str">
            <v>SHARP-LEADENHALL</v>
          </cell>
          <cell r="AF18952">
            <v>0</v>
          </cell>
          <cell r="AG18952">
            <v>0</v>
          </cell>
          <cell r="AH18952">
            <v>0</v>
          </cell>
          <cell r="AI18952">
            <v>0</v>
          </cell>
          <cell r="AJ18952">
            <v>0</v>
          </cell>
          <cell r="AK18952">
            <v>0</v>
          </cell>
          <cell r="AL18952">
            <v>0</v>
          </cell>
          <cell r="AM18952">
            <v>0</v>
          </cell>
          <cell r="AN18952">
            <v>0</v>
          </cell>
          <cell r="AO18952">
            <v>0</v>
          </cell>
          <cell r="AP18952">
            <v>0</v>
          </cell>
          <cell r="AQ18952">
            <v>0</v>
          </cell>
          <cell r="AR18952">
            <v>0</v>
          </cell>
          <cell r="AS18952">
            <v>0</v>
          </cell>
          <cell r="AT18952">
            <v>0</v>
          </cell>
          <cell r="AU18952" t="b">
            <v>0</v>
          </cell>
          <cell r="AV18952" t="b">
            <v>0</v>
          </cell>
          <cell r="AW18952" t="b">
            <v>0</v>
          </cell>
        </row>
        <row r="18953">
          <cell r="S18953" t="str">
            <v>OLIVER</v>
          </cell>
          <cell r="AF18953">
            <v>0</v>
          </cell>
          <cell r="AG18953">
            <v>0</v>
          </cell>
          <cell r="AH18953">
            <v>0</v>
          </cell>
          <cell r="AI18953">
            <v>0</v>
          </cell>
          <cell r="AJ18953">
            <v>0</v>
          </cell>
          <cell r="AK18953">
            <v>0</v>
          </cell>
          <cell r="AL18953">
            <v>0</v>
          </cell>
          <cell r="AM18953">
            <v>0</v>
          </cell>
          <cell r="AN18953">
            <v>0</v>
          </cell>
          <cell r="AO18953">
            <v>0</v>
          </cell>
          <cell r="AP18953">
            <v>0</v>
          </cell>
          <cell r="AQ18953">
            <v>0</v>
          </cell>
          <cell r="AR18953">
            <v>0</v>
          </cell>
          <cell r="AS18953">
            <v>0</v>
          </cell>
          <cell r="AT18953">
            <v>1</v>
          </cell>
          <cell r="AU18953" t="b">
            <v>0</v>
          </cell>
          <cell r="AV18953" t="b">
            <v>0</v>
          </cell>
          <cell r="AW18953" t="b">
            <v>0</v>
          </cell>
        </row>
        <row r="18954">
          <cell r="S18954" t="str">
            <v>OLIVER</v>
          </cell>
          <cell r="AF18954">
            <v>0</v>
          </cell>
          <cell r="AG18954">
            <v>0</v>
          </cell>
          <cell r="AH18954">
            <v>0</v>
          </cell>
          <cell r="AI18954">
            <v>0</v>
          </cell>
          <cell r="AJ18954">
            <v>0</v>
          </cell>
          <cell r="AK18954">
            <v>0</v>
          </cell>
          <cell r="AL18954">
            <v>0</v>
          </cell>
          <cell r="AM18954">
            <v>0</v>
          </cell>
          <cell r="AN18954">
            <v>0</v>
          </cell>
          <cell r="AO18954">
            <v>0</v>
          </cell>
          <cell r="AP18954">
            <v>0</v>
          </cell>
          <cell r="AQ18954">
            <v>0</v>
          </cell>
          <cell r="AR18954">
            <v>0</v>
          </cell>
          <cell r="AS18954">
            <v>0</v>
          </cell>
          <cell r="AT18954">
            <v>0</v>
          </cell>
          <cell r="AU18954" t="b">
            <v>0</v>
          </cell>
          <cell r="AV18954" t="b">
            <v>0</v>
          </cell>
          <cell r="AW18954" t="b">
            <v>0</v>
          </cell>
        </row>
        <row r="18955">
          <cell r="S18955" t="str">
            <v>JOHNSTON SQUARE</v>
          </cell>
          <cell r="AF18955">
            <v>0</v>
          </cell>
          <cell r="AG18955">
            <v>0</v>
          </cell>
          <cell r="AH18955">
            <v>0</v>
          </cell>
          <cell r="AI18955">
            <v>0</v>
          </cell>
          <cell r="AJ18955">
            <v>0</v>
          </cell>
          <cell r="AK18955">
            <v>0</v>
          </cell>
          <cell r="AL18955">
            <v>0</v>
          </cell>
          <cell r="AM18955">
            <v>0</v>
          </cell>
          <cell r="AN18955">
            <v>0</v>
          </cell>
          <cell r="AO18955">
            <v>0</v>
          </cell>
          <cell r="AP18955">
            <v>1</v>
          </cell>
          <cell r="AQ18955">
            <v>1</v>
          </cell>
          <cell r="AR18955">
            <v>1</v>
          </cell>
          <cell r="AS18955">
            <v>1</v>
          </cell>
          <cell r="AT18955">
            <v>1</v>
          </cell>
          <cell r="AU18955" t="b">
            <v>0</v>
          </cell>
          <cell r="AV18955" t="b">
            <v>0</v>
          </cell>
          <cell r="AW18955" t="b">
            <v>0</v>
          </cell>
        </row>
        <row r="18956">
          <cell r="S18956" t="str">
            <v>JONESTOWN</v>
          </cell>
          <cell r="AF18956">
            <v>0</v>
          </cell>
          <cell r="AG18956">
            <v>0</v>
          </cell>
          <cell r="AH18956">
            <v>0</v>
          </cell>
          <cell r="AI18956">
            <v>0</v>
          </cell>
          <cell r="AJ18956">
            <v>0</v>
          </cell>
          <cell r="AK18956">
            <v>0</v>
          </cell>
          <cell r="AL18956">
            <v>0</v>
          </cell>
          <cell r="AM18956">
            <v>0</v>
          </cell>
          <cell r="AN18956">
            <v>0</v>
          </cell>
          <cell r="AO18956">
            <v>0</v>
          </cell>
          <cell r="AP18956">
            <v>1</v>
          </cell>
          <cell r="AQ18956">
            <v>1</v>
          </cell>
          <cell r="AR18956">
            <v>1</v>
          </cell>
          <cell r="AS18956">
            <v>1</v>
          </cell>
          <cell r="AT18956">
            <v>1</v>
          </cell>
          <cell r="AU18956" t="b">
            <v>0</v>
          </cell>
          <cell r="AV18956" t="b">
            <v>0</v>
          </cell>
          <cell r="AW18956" t="b">
            <v>0</v>
          </cell>
        </row>
        <row r="18957">
          <cell r="S18957" t="str">
            <v>BROADWAY EAST</v>
          </cell>
          <cell r="AF18957">
            <v>0</v>
          </cell>
          <cell r="AG18957">
            <v>0</v>
          </cell>
          <cell r="AH18957">
            <v>0</v>
          </cell>
          <cell r="AI18957">
            <v>0</v>
          </cell>
          <cell r="AJ18957">
            <v>0</v>
          </cell>
          <cell r="AK18957">
            <v>0</v>
          </cell>
          <cell r="AL18957">
            <v>0</v>
          </cell>
          <cell r="AM18957">
            <v>0</v>
          </cell>
          <cell r="AN18957">
            <v>1</v>
          </cell>
          <cell r="AO18957">
            <v>1</v>
          </cell>
          <cell r="AP18957">
            <v>1</v>
          </cell>
          <cell r="AQ18957">
            <v>1</v>
          </cell>
          <cell r="AR18957">
            <v>1</v>
          </cell>
          <cell r="AS18957">
            <v>1</v>
          </cell>
          <cell r="AT18957">
            <v>1</v>
          </cell>
          <cell r="AU18957" t="b">
            <v>0</v>
          </cell>
          <cell r="AV18957" t="b">
            <v>0</v>
          </cell>
          <cell r="AW18957" t="b">
            <v>0</v>
          </cell>
        </row>
        <row r="18958">
          <cell r="S18958" t="str">
            <v>BROADWAY EAST</v>
          </cell>
          <cell r="AF18958">
            <v>1</v>
          </cell>
          <cell r="AG18958">
            <v>1</v>
          </cell>
          <cell r="AH18958">
            <v>1</v>
          </cell>
          <cell r="AI18958">
            <v>1</v>
          </cell>
          <cell r="AJ18958">
            <v>1</v>
          </cell>
          <cell r="AK18958">
            <v>1</v>
          </cell>
          <cell r="AL18958">
            <v>1</v>
          </cell>
          <cell r="AM18958">
            <v>1</v>
          </cell>
          <cell r="AN18958">
            <v>1</v>
          </cell>
          <cell r="AO18958">
            <v>1</v>
          </cell>
          <cell r="AP18958">
            <v>1</v>
          </cell>
          <cell r="AQ18958">
            <v>1</v>
          </cell>
          <cell r="AR18958">
            <v>1</v>
          </cell>
          <cell r="AS18958">
            <v>1</v>
          </cell>
          <cell r="AT18958">
            <v>1</v>
          </cell>
          <cell r="AU18958" t="b">
            <v>0</v>
          </cell>
          <cell r="AV18958" t="b">
            <v>0</v>
          </cell>
          <cell r="AW18958" t="b">
            <v>0</v>
          </cell>
        </row>
        <row r="18959">
          <cell r="S18959" t="str">
            <v>MILTON-MONTFORD</v>
          </cell>
          <cell r="AF18959">
            <v>0</v>
          </cell>
          <cell r="AG18959">
            <v>0</v>
          </cell>
          <cell r="AH18959">
            <v>0</v>
          </cell>
          <cell r="AI18959">
            <v>0</v>
          </cell>
          <cell r="AJ18959">
            <v>1</v>
          </cell>
          <cell r="AK18959">
            <v>1</v>
          </cell>
          <cell r="AL18959">
            <v>1</v>
          </cell>
          <cell r="AM18959">
            <v>1</v>
          </cell>
          <cell r="AN18959">
            <v>1</v>
          </cell>
          <cell r="AO18959">
            <v>1</v>
          </cell>
          <cell r="AP18959">
            <v>1</v>
          </cell>
          <cell r="AQ18959">
            <v>1</v>
          </cell>
          <cell r="AR18959">
            <v>1</v>
          </cell>
          <cell r="AS18959">
            <v>1</v>
          </cell>
          <cell r="AT18959">
            <v>1</v>
          </cell>
          <cell r="AU18959" t="b">
            <v>0</v>
          </cell>
          <cell r="AV18959" t="b">
            <v>0</v>
          </cell>
          <cell r="AW18959" t="b">
            <v>0</v>
          </cell>
        </row>
        <row r="18960">
          <cell r="S18960" t="str">
            <v>ELLWOOD PARK/MONUMENT</v>
          </cell>
          <cell r="AF18960">
            <v>0</v>
          </cell>
          <cell r="AG18960">
            <v>0</v>
          </cell>
          <cell r="AH18960">
            <v>0</v>
          </cell>
          <cell r="AI18960">
            <v>0</v>
          </cell>
          <cell r="AJ18960">
            <v>0</v>
          </cell>
          <cell r="AK18960">
            <v>0</v>
          </cell>
          <cell r="AL18960">
            <v>0</v>
          </cell>
          <cell r="AM18960">
            <v>0</v>
          </cell>
          <cell r="AN18960">
            <v>0</v>
          </cell>
          <cell r="AO18960">
            <v>0</v>
          </cell>
          <cell r="AP18960">
            <v>0</v>
          </cell>
          <cell r="AQ18960">
            <v>0</v>
          </cell>
          <cell r="AR18960">
            <v>0</v>
          </cell>
          <cell r="AS18960">
            <v>0</v>
          </cell>
          <cell r="AT18960">
            <v>0</v>
          </cell>
          <cell r="AU18960" t="b">
            <v>0</v>
          </cell>
          <cell r="AV18960" t="b">
            <v>0</v>
          </cell>
          <cell r="AW18960" t="b">
            <v>0</v>
          </cell>
        </row>
        <row r="18961">
          <cell r="S18961" t="str">
            <v>HIGHLANDTOWN</v>
          </cell>
          <cell r="AF18961">
            <v>0</v>
          </cell>
          <cell r="AG18961">
            <v>0</v>
          </cell>
          <cell r="AH18961">
            <v>0</v>
          </cell>
          <cell r="AI18961">
            <v>0</v>
          </cell>
          <cell r="AJ18961">
            <v>0</v>
          </cell>
          <cell r="AK18961">
            <v>0</v>
          </cell>
          <cell r="AL18961">
            <v>0</v>
          </cell>
          <cell r="AM18961">
            <v>0</v>
          </cell>
          <cell r="AN18961">
            <v>0</v>
          </cell>
          <cell r="AO18961">
            <v>0</v>
          </cell>
          <cell r="AP18961">
            <v>0</v>
          </cell>
          <cell r="AQ18961">
            <v>0</v>
          </cell>
          <cell r="AR18961">
            <v>0</v>
          </cell>
          <cell r="AS18961">
            <v>0</v>
          </cell>
          <cell r="AT18961">
            <v>1</v>
          </cell>
          <cell r="AU18961" t="b">
            <v>0</v>
          </cell>
          <cell r="AV18961" t="b">
            <v>0</v>
          </cell>
          <cell r="AW18961" t="b">
            <v>0</v>
          </cell>
        </row>
        <row r="18962">
          <cell r="S18962" t="str">
            <v>ROSEMONT HOMEOWNERS/TENANTS</v>
          </cell>
          <cell r="AF18962">
            <v>0</v>
          </cell>
          <cell r="AG18962">
            <v>0</v>
          </cell>
          <cell r="AH18962">
            <v>0</v>
          </cell>
          <cell r="AI18962">
            <v>0</v>
          </cell>
          <cell r="AJ18962">
            <v>0</v>
          </cell>
          <cell r="AK18962">
            <v>0</v>
          </cell>
          <cell r="AL18962">
            <v>0</v>
          </cell>
          <cell r="AM18962">
            <v>0</v>
          </cell>
          <cell r="AN18962">
            <v>0</v>
          </cell>
          <cell r="AO18962">
            <v>0</v>
          </cell>
          <cell r="AP18962">
            <v>0</v>
          </cell>
          <cell r="AQ18962">
            <v>0</v>
          </cell>
          <cell r="AR18962">
            <v>0</v>
          </cell>
          <cell r="AS18962">
            <v>1</v>
          </cell>
          <cell r="AT18962">
            <v>1</v>
          </cell>
          <cell r="AU18962" t="b">
            <v>0</v>
          </cell>
          <cell r="AV18962" t="b">
            <v>0</v>
          </cell>
          <cell r="AW18962" t="b">
            <v>0</v>
          </cell>
        </row>
        <row r="18963">
          <cell r="S18963" t="str">
            <v>ROSEMONT HOMEOWNERS/TENANTS</v>
          </cell>
          <cell r="AF18963">
            <v>0</v>
          </cell>
          <cell r="AG18963">
            <v>0</v>
          </cell>
          <cell r="AH18963">
            <v>0</v>
          </cell>
          <cell r="AI18963">
            <v>0</v>
          </cell>
          <cell r="AJ18963">
            <v>0</v>
          </cell>
          <cell r="AK18963">
            <v>0</v>
          </cell>
          <cell r="AL18963">
            <v>0</v>
          </cell>
          <cell r="AM18963">
            <v>0</v>
          </cell>
          <cell r="AN18963">
            <v>0</v>
          </cell>
          <cell r="AO18963">
            <v>0</v>
          </cell>
          <cell r="AP18963">
            <v>0</v>
          </cell>
          <cell r="AQ18963">
            <v>0</v>
          </cell>
          <cell r="AR18963">
            <v>0</v>
          </cell>
          <cell r="AS18963">
            <v>0</v>
          </cell>
          <cell r="AT18963">
            <v>0</v>
          </cell>
          <cell r="AU18963" t="b">
            <v>0</v>
          </cell>
          <cell r="AV18963" t="b">
            <v>0</v>
          </cell>
          <cell r="AW18963" t="b">
            <v>0</v>
          </cell>
        </row>
        <row r="18964">
          <cell r="S18964" t="str">
            <v>MOSHER</v>
          </cell>
          <cell r="AF18964">
            <v>0</v>
          </cell>
          <cell r="AG18964">
            <v>0</v>
          </cell>
          <cell r="AH18964">
            <v>0</v>
          </cell>
          <cell r="AI18964">
            <v>0</v>
          </cell>
          <cell r="AJ18964">
            <v>0</v>
          </cell>
          <cell r="AK18964">
            <v>0</v>
          </cell>
          <cell r="AL18964">
            <v>0</v>
          </cell>
          <cell r="AM18964">
            <v>0</v>
          </cell>
          <cell r="AN18964">
            <v>0</v>
          </cell>
          <cell r="AO18964">
            <v>0</v>
          </cell>
          <cell r="AP18964">
            <v>0</v>
          </cell>
          <cell r="AQ18964">
            <v>0</v>
          </cell>
          <cell r="AR18964">
            <v>0</v>
          </cell>
          <cell r="AS18964">
            <v>0</v>
          </cell>
          <cell r="AT18964">
            <v>0</v>
          </cell>
          <cell r="AU18964" t="b">
            <v>0</v>
          </cell>
          <cell r="AV18964" t="b">
            <v>0</v>
          </cell>
          <cell r="AW18964" t="b">
            <v>0</v>
          </cell>
        </row>
        <row r="18965">
          <cell r="S18965" t="str">
            <v>GARWYN OAKS</v>
          </cell>
          <cell r="AF18965">
            <v>0</v>
          </cell>
          <cell r="AG18965">
            <v>0</v>
          </cell>
          <cell r="AH18965">
            <v>0</v>
          </cell>
          <cell r="AI18965">
            <v>0</v>
          </cell>
          <cell r="AJ18965">
            <v>0</v>
          </cell>
          <cell r="AK18965">
            <v>0</v>
          </cell>
          <cell r="AL18965">
            <v>0</v>
          </cell>
          <cell r="AM18965">
            <v>0</v>
          </cell>
          <cell r="AN18965">
            <v>0</v>
          </cell>
          <cell r="AO18965">
            <v>0</v>
          </cell>
          <cell r="AP18965">
            <v>0</v>
          </cell>
          <cell r="AQ18965">
            <v>0</v>
          </cell>
          <cell r="AR18965">
            <v>0</v>
          </cell>
          <cell r="AS18965">
            <v>1</v>
          </cell>
          <cell r="AT18965">
            <v>1</v>
          </cell>
          <cell r="AU18965" t="b">
            <v>0</v>
          </cell>
          <cell r="AV18965" t="b">
            <v>0</v>
          </cell>
          <cell r="AW18965" t="b">
            <v>0</v>
          </cell>
        </row>
        <row r="18966">
          <cell r="S18966" t="str">
            <v>PENN NORTH</v>
          </cell>
          <cell r="AF18966">
            <v>1</v>
          </cell>
          <cell r="AG18966">
            <v>1</v>
          </cell>
          <cell r="AH18966">
            <v>1</v>
          </cell>
          <cell r="AI18966">
            <v>1</v>
          </cell>
          <cell r="AJ18966">
            <v>1</v>
          </cell>
          <cell r="AK18966">
            <v>1</v>
          </cell>
          <cell r="AL18966">
            <v>1</v>
          </cell>
          <cell r="AM18966">
            <v>1</v>
          </cell>
          <cell r="AN18966">
            <v>1</v>
          </cell>
          <cell r="AO18966">
            <v>1</v>
          </cell>
          <cell r="AP18966">
            <v>1</v>
          </cell>
          <cell r="AQ18966">
            <v>1</v>
          </cell>
          <cell r="AR18966">
            <v>1</v>
          </cell>
          <cell r="AS18966">
            <v>1</v>
          </cell>
          <cell r="AT18966">
            <v>1</v>
          </cell>
          <cell r="AU18966" t="b">
            <v>0</v>
          </cell>
          <cell r="AV18966" t="b">
            <v>0</v>
          </cell>
          <cell r="AW18966" t="b">
            <v>0</v>
          </cell>
        </row>
        <row r="18967">
          <cell r="S18967" t="str">
            <v>PENN NORTH</v>
          </cell>
          <cell r="AF18967">
            <v>0</v>
          </cell>
          <cell r="AG18967">
            <v>0</v>
          </cell>
          <cell r="AH18967">
            <v>0</v>
          </cell>
          <cell r="AI18967">
            <v>0</v>
          </cell>
          <cell r="AJ18967">
            <v>0</v>
          </cell>
          <cell r="AK18967">
            <v>0</v>
          </cell>
          <cell r="AL18967">
            <v>0</v>
          </cell>
          <cell r="AM18967">
            <v>0</v>
          </cell>
          <cell r="AN18967">
            <v>0</v>
          </cell>
          <cell r="AO18967">
            <v>0</v>
          </cell>
          <cell r="AP18967">
            <v>0</v>
          </cell>
          <cell r="AQ18967">
            <v>0</v>
          </cell>
          <cell r="AR18967">
            <v>0</v>
          </cell>
          <cell r="AS18967">
            <v>0</v>
          </cell>
          <cell r="AT18967">
            <v>0</v>
          </cell>
          <cell r="AU18967" t="b">
            <v>0</v>
          </cell>
          <cell r="AV18967" t="b">
            <v>0</v>
          </cell>
          <cell r="AW18967" t="b">
            <v>0</v>
          </cell>
        </row>
        <row r="18968">
          <cell r="S18968" t="str">
            <v>HARWOOD</v>
          </cell>
          <cell r="AF18968">
            <v>0</v>
          </cell>
          <cell r="AG18968">
            <v>0</v>
          </cell>
          <cell r="AH18968">
            <v>0</v>
          </cell>
          <cell r="AI18968">
            <v>0</v>
          </cell>
          <cell r="AJ18968">
            <v>0</v>
          </cell>
          <cell r="AK18968">
            <v>0</v>
          </cell>
          <cell r="AL18968">
            <v>0</v>
          </cell>
          <cell r="AM18968">
            <v>0</v>
          </cell>
          <cell r="AN18968">
            <v>0</v>
          </cell>
          <cell r="AO18968">
            <v>0</v>
          </cell>
          <cell r="AP18968">
            <v>0</v>
          </cell>
          <cell r="AQ18968">
            <v>0</v>
          </cell>
          <cell r="AR18968">
            <v>0</v>
          </cell>
          <cell r="AS18968">
            <v>0</v>
          </cell>
          <cell r="AT18968">
            <v>1</v>
          </cell>
          <cell r="AU18968" t="b">
            <v>0</v>
          </cell>
          <cell r="AV18968" t="b">
            <v>0</v>
          </cell>
          <cell r="AW18968" t="b">
            <v>0</v>
          </cell>
        </row>
        <row r="18969">
          <cell r="S18969" t="str">
            <v>CENTRAL PARK HEIGHTS</v>
          </cell>
          <cell r="AF18969">
            <v>0</v>
          </cell>
          <cell r="AG18969">
            <v>0</v>
          </cell>
          <cell r="AH18969">
            <v>0</v>
          </cell>
          <cell r="AI18969">
            <v>0</v>
          </cell>
          <cell r="AJ18969">
            <v>0</v>
          </cell>
          <cell r="AK18969">
            <v>0</v>
          </cell>
          <cell r="AL18969">
            <v>0</v>
          </cell>
          <cell r="AM18969">
            <v>0</v>
          </cell>
          <cell r="AN18969">
            <v>0</v>
          </cell>
          <cell r="AO18969">
            <v>0</v>
          </cell>
          <cell r="AP18969">
            <v>0</v>
          </cell>
          <cell r="AQ18969">
            <v>0</v>
          </cell>
          <cell r="AR18969">
            <v>0</v>
          </cell>
          <cell r="AS18969">
            <v>0</v>
          </cell>
          <cell r="AT18969">
            <v>1</v>
          </cell>
          <cell r="AU18969" t="b">
            <v>0</v>
          </cell>
          <cell r="AV18969" t="b">
            <v>0</v>
          </cell>
          <cell r="AW18969" t="b">
            <v>0</v>
          </cell>
        </row>
        <row r="18970">
          <cell r="S18970" t="str">
            <v>BREWERS HILL</v>
          </cell>
          <cell r="AF18970">
            <v>0</v>
          </cell>
          <cell r="AG18970">
            <v>0</v>
          </cell>
          <cell r="AH18970">
            <v>0</v>
          </cell>
          <cell r="AI18970">
            <v>0</v>
          </cell>
          <cell r="AJ18970">
            <v>0</v>
          </cell>
          <cell r="AK18970">
            <v>0</v>
          </cell>
          <cell r="AL18970">
            <v>0</v>
          </cell>
          <cell r="AM18970">
            <v>0</v>
          </cell>
          <cell r="AN18970">
            <v>0</v>
          </cell>
          <cell r="AO18970">
            <v>0</v>
          </cell>
          <cell r="AP18970">
            <v>0</v>
          </cell>
          <cell r="AQ18970">
            <v>0</v>
          </cell>
          <cell r="AR18970">
            <v>0</v>
          </cell>
          <cell r="AS18970">
            <v>0</v>
          </cell>
          <cell r="AT18970">
            <v>0</v>
          </cell>
          <cell r="AU18970" t="b">
            <v>0</v>
          </cell>
          <cell r="AV18970" t="b">
            <v>0</v>
          </cell>
          <cell r="AW18970" t="b">
            <v>0</v>
          </cell>
        </row>
        <row r="18971">
          <cell r="S18971" t="str">
            <v>BROOKLYN</v>
          </cell>
          <cell r="AF18971">
            <v>0</v>
          </cell>
          <cell r="AG18971">
            <v>0</v>
          </cell>
          <cell r="AH18971">
            <v>0</v>
          </cell>
          <cell r="AI18971">
            <v>0</v>
          </cell>
          <cell r="AJ18971">
            <v>0</v>
          </cell>
          <cell r="AK18971">
            <v>0</v>
          </cell>
          <cell r="AL18971">
            <v>0</v>
          </cell>
          <cell r="AM18971">
            <v>0</v>
          </cell>
          <cell r="AN18971">
            <v>0</v>
          </cell>
          <cell r="AO18971">
            <v>0</v>
          </cell>
          <cell r="AP18971">
            <v>0</v>
          </cell>
          <cell r="AQ18971">
            <v>0</v>
          </cell>
          <cell r="AR18971">
            <v>0</v>
          </cell>
          <cell r="AS18971">
            <v>0</v>
          </cell>
          <cell r="AT18971">
            <v>0</v>
          </cell>
          <cell r="AU18971" t="b">
            <v>0</v>
          </cell>
          <cell r="AV18971" t="b">
            <v>0</v>
          </cell>
          <cell r="AW18971" t="b">
            <v>0</v>
          </cell>
        </row>
        <row r="18972">
          <cell r="S18972" t="str">
            <v>BROOKLYN</v>
          </cell>
          <cell r="AF18972">
            <v>0</v>
          </cell>
          <cell r="AG18972">
            <v>0</v>
          </cell>
          <cell r="AH18972">
            <v>0</v>
          </cell>
          <cell r="AI18972">
            <v>0</v>
          </cell>
          <cell r="AJ18972">
            <v>0</v>
          </cell>
          <cell r="AK18972">
            <v>0</v>
          </cell>
          <cell r="AL18972">
            <v>0</v>
          </cell>
          <cell r="AM18972">
            <v>0</v>
          </cell>
          <cell r="AN18972">
            <v>0</v>
          </cell>
          <cell r="AO18972">
            <v>0</v>
          </cell>
          <cell r="AP18972">
            <v>0</v>
          </cell>
          <cell r="AQ18972">
            <v>0</v>
          </cell>
          <cell r="AR18972">
            <v>0</v>
          </cell>
          <cell r="AS18972">
            <v>0</v>
          </cell>
          <cell r="AT18972">
            <v>0</v>
          </cell>
          <cell r="AU18972" t="b">
            <v>0</v>
          </cell>
          <cell r="AV18972" t="b">
            <v>0</v>
          </cell>
          <cell r="AW18972" t="b">
            <v>0</v>
          </cell>
        </row>
        <row r="18973">
          <cell r="S18973" t="str">
            <v>CURTIS BAY</v>
          </cell>
          <cell r="AF18973">
            <v>0</v>
          </cell>
          <cell r="AG18973">
            <v>0</v>
          </cell>
          <cell r="AH18973">
            <v>0</v>
          </cell>
          <cell r="AI18973">
            <v>0</v>
          </cell>
          <cell r="AJ18973">
            <v>0</v>
          </cell>
          <cell r="AK18973">
            <v>0</v>
          </cell>
          <cell r="AL18973">
            <v>0</v>
          </cell>
          <cell r="AM18973">
            <v>0</v>
          </cell>
          <cell r="AN18973">
            <v>0</v>
          </cell>
          <cell r="AO18973">
            <v>0</v>
          </cell>
          <cell r="AP18973">
            <v>0</v>
          </cell>
          <cell r="AQ18973">
            <v>0</v>
          </cell>
          <cell r="AR18973">
            <v>0</v>
          </cell>
          <cell r="AS18973">
            <v>0</v>
          </cell>
          <cell r="AT18973">
            <v>0</v>
          </cell>
          <cell r="AU18973" t="b">
            <v>0</v>
          </cell>
          <cell r="AV18973" t="b">
            <v>0</v>
          </cell>
          <cell r="AW18973" t="b">
            <v>0</v>
          </cell>
        </row>
        <row r="18974">
          <cell r="S18974" t="str">
            <v>DORCHESTER</v>
          </cell>
          <cell r="AF18974">
            <v>0</v>
          </cell>
          <cell r="AG18974">
            <v>0</v>
          </cell>
          <cell r="AH18974">
            <v>0</v>
          </cell>
          <cell r="AI18974">
            <v>0</v>
          </cell>
          <cell r="AJ18974">
            <v>0</v>
          </cell>
          <cell r="AK18974">
            <v>0</v>
          </cell>
          <cell r="AL18974">
            <v>0</v>
          </cell>
          <cell r="AM18974">
            <v>1</v>
          </cell>
          <cell r="AN18974">
            <v>1</v>
          </cell>
          <cell r="AO18974">
            <v>1</v>
          </cell>
          <cell r="AP18974">
            <v>1</v>
          </cell>
          <cell r="AQ18974">
            <v>1</v>
          </cell>
          <cell r="AR18974">
            <v>1</v>
          </cell>
          <cell r="AS18974">
            <v>1</v>
          </cell>
          <cell r="AT18974">
            <v>1</v>
          </cell>
          <cell r="AU18974" t="b">
            <v>0</v>
          </cell>
          <cell r="AV18974" t="b">
            <v>0</v>
          </cell>
          <cell r="AW18974" t="b">
            <v>0</v>
          </cell>
        </row>
        <row r="18975">
          <cell r="S18975" t="str">
            <v>JOHNSTON SQUARE</v>
          </cell>
          <cell r="AF18975">
            <v>1</v>
          </cell>
          <cell r="AG18975">
            <v>1</v>
          </cell>
          <cell r="AH18975">
            <v>1</v>
          </cell>
          <cell r="AI18975">
            <v>1</v>
          </cell>
          <cell r="AJ18975">
            <v>1</v>
          </cell>
          <cell r="AK18975">
            <v>1</v>
          </cell>
          <cell r="AL18975">
            <v>1</v>
          </cell>
          <cell r="AM18975">
            <v>1</v>
          </cell>
          <cell r="AN18975">
            <v>1</v>
          </cell>
          <cell r="AO18975">
            <v>1</v>
          </cell>
          <cell r="AP18975">
            <v>1</v>
          </cell>
          <cell r="AQ18975">
            <v>1</v>
          </cell>
          <cell r="AR18975">
            <v>1</v>
          </cell>
          <cell r="AS18975">
            <v>1</v>
          </cell>
          <cell r="AT18975">
            <v>1</v>
          </cell>
          <cell r="AU18975" t="b">
            <v>0</v>
          </cell>
          <cell r="AV18975" t="b">
            <v>0</v>
          </cell>
          <cell r="AW18975" t="b">
            <v>0</v>
          </cell>
        </row>
        <row r="18976">
          <cell r="S18976" t="str">
            <v>JOHNSTON SQUARE</v>
          </cell>
          <cell r="AF18976">
            <v>0</v>
          </cell>
          <cell r="AG18976">
            <v>0</v>
          </cell>
          <cell r="AH18976">
            <v>0</v>
          </cell>
          <cell r="AI18976">
            <v>0</v>
          </cell>
          <cell r="AJ18976">
            <v>0</v>
          </cell>
          <cell r="AK18976">
            <v>0</v>
          </cell>
          <cell r="AL18976">
            <v>0</v>
          </cell>
          <cell r="AM18976">
            <v>0</v>
          </cell>
          <cell r="AN18976">
            <v>0</v>
          </cell>
          <cell r="AO18976">
            <v>0</v>
          </cell>
          <cell r="AP18976">
            <v>0</v>
          </cell>
          <cell r="AQ18976">
            <v>0</v>
          </cell>
          <cell r="AR18976">
            <v>0</v>
          </cell>
          <cell r="AS18976">
            <v>0</v>
          </cell>
          <cell r="AT18976">
            <v>0</v>
          </cell>
          <cell r="AU18976" t="b">
            <v>0</v>
          </cell>
          <cell r="AV18976" t="b">
            <v>0</v>
          </cell>
          <cell r="AW18976" t="b">
            <v>0</v>
          </cell>
        </row>
        <row r="18977">
          <cell r="S18977" t="str">
            <v>EDMONDSON VILLAGE</v>
          </cell>
          <cell r="AF18977">
            <v>0</v>
          </cell>
          <cell r="AG18977">
            <v>0</v>
          </cell>
          <cell r="AH18977">
            <v>0</v>
          </cell>
          <cell r="AI18977">
            <v>0</v>
          </cell>
          <cell r="AJ18977">
            <v>0</v>
          </cell>
          <cell r="AK18977">
            <v>0</v>
          </cell>
          <cell r="AL18977">
            <v>0</v>
          </cell>
          <cell r="AM18977">
            <v>0</v>
          </cell>
          <cell r="AN18977">
            <v>0</v>
          </cell>
          <cell r="AO18977">
            <v>0</v>
          </cell>
          <cell r="AP18977">
            <v>0</v>
          </cell>
          <cell r="AQ18977">
            <v>0</v>
          </cell>
          <cell r="AR18977">
            <v>0</v>
          </cell>
          <cell r="AS18977">
            <v>0</v>
          </cell>
          <cell r="AT18977">
            <v>0</v>
          </cell>
          <cell r="AU18977" t="b">
            <v>0</v>
          </cell>
          <cell r="AV18977" t="b">
            <v>0</v>
          </cell>
          <cell r="AW18977" t="b">
            <v>0</v>
          </cell>
        </row>
        <row r="18978">
          <cell r="S18978" t="str">
            <v>GARWYN OAKS</v>
          </cell>
          <cell r="AF18978">
            <v>0</v>
          </cell>
          <cell r="AG18978">
            <v>0</v>
          </cell>
          <cell r="AH18978">
            <v>0</v>
          </cell>
          <cell r="AI18978">
            <v>0</v>
          </cell>
          <cell r="AJ18978">
            <v>0</v>
          </cell>
          <cell r="AK18978">
            <v>0</v>
          </cell>
          <cell r="AL18978">
            <v>0</v>
          </cell>
          <cell r="AM18978">
            <v>0</v>
          </cell>
          <cell r="AN18978">
            <v>0</v>
          </cell>
          <cell r="AO18978">
            <v>0</v>
          </cell>
          <cell r="AP18978">
            <v>0</v>
          </cell>
          <cell r="AQ18978">
            <v>0</v>
          </cell>
          <cell r="AR18978">
            <v>0</v>
          </cell>
          <cell r="AS18978">
            <v>1</v>
          </cell>
          <cell r="AT18978">
            <v>1</v>
          </cell>
          <cell r="AU18978" t="b">
            <v>0</v>
          </cell>
          <cell r="AV18978" t="b">
            <v>0</v>
          </cell>
          <cell r="AW18978" t="b">
            <v>0</v>
          </cell>
        </row>
        <row r="18979">
          <cell r="S18979" t="str">
            <v>GLENHAM-BELFORD</v>
          </cell>
          <cell r="AF18979">
            <v>0</v>
          </cell>
          <cell r="AG18979">
            <v>0</v>
          </cell>
          <cell r="AH18979">
            <v>0</v>
          </cell>
          <cell r="AI18979">
            <v>0</v>
          </cell>
          <cell r="AJ18979">
            <v>0</v>
          </cell>
          <cell r="AK18979">
            <v>0</v>
          </cell>
          <cell r="AL18979">
            <v>0</v>
          </cell>
          <cell r="AM18979">
            <v>0</v>
          </cell>
          <cell r="AN18979">
            <v>0</v>
          </cell>
          <cell r="AO18979">
            <v>0</v>
          </cell>
          <cell r="AP18979">
            <v>0</v>
          </cell>
          <cell r="AQ18979">
            <v>0</v>
          </cell>
          <cell r="AR18979">
            <v>0</v>
          </cell>
          <cell r="AS18979">
            <v>0</v>
          </cell>
          <cell r="AT18979">
            <v>0</v>
          </cell>
          <cell r="AU18979" t="b">
            <v>0</v>
          </cell>
          <cell r="AV18979" t="b">
            <v>0</v>
          </cell>
          <cell r="AW18979" t="b">
            <v>0</v>
          </cell>
        </row>
        <row r="18980">
          <cell r="S18980" t="str">
            <v>FRANKLIN SQUARE</v>
          </cell>
          <cell r="AF18980">
            <v>0</v>
          </cell>
          <cell r="AG18980">
            <v>0</v>
          </cell>
          <cell r="AH18980">
            <v>0</v>
          </cell>
          <cell r="AI18980">
            <v>0</v>
          </cell>
          <cell r="AJ18980">
            <v>0</v>
          </cell>
          <cell r="AK18980">
            <v>0</v>
          </cell>
          <cell r="AL18980">
            <v>0</v>
          </cell>
          <cell r="AM18980">
            <v>0</v>
          </cell>
          <cell r="AN18980">
            <v>0</v>
          </cell>
          <cell r="AO18980">
            <v>0</v>
          </cell>
          <cell r="AP18980">
            <v>0</v>
          </cell>
          <cell r="AQ18980">
            <v>0</v>
          </cell>
          <cell r="AR18980">
            <v>0</v>
          </cell>
          <cell r="AS18980">
            <v>0</v>
          </cell>
          <cell r="AT18980">
            <v>1</v>
          </cell>
          <cell r="AU18980" t="b">
            <v>0</v>
          </cell>
          <cell r="AV18980" t="b">
            <v>0</v>
          </cell>
          <cell r="AW18980" t="b">
            <v>0</v>
          </cell>
        </row>
        <row r="18981">
          <cell r="S18981" t="str">
            <v>CARROLLTON RIDGE</v>
          </cell>
          <cell r="AF18981">
            <v>0</v>
          </cell>
          <cell r="AG18981">
            <v>0</v>
          </cell>
          <cell r="AH18981">
            <v>0</v>
          </cell>
          <cell r="AI18981">
            <v>0</v>
          </cell>
          <cell r="AJ18981">
            <v>0</v>
          </cell>
          <cell r="AK18981">
            <v>0</v>
          </cell>
          <cell r="AL18981">
            <v>0</v>
          </cell>
          <cell r="AM18981">
            <v>0</v>
          </cell>
          <cell r="AN18981">
            <v>0</v>
          </cell>
          <cell r="AO18981">
            <v>0</v>
          </cell>
          <cell r="AP18981">
            <v>0</v>
          </cell>
          <cell r="AQ18981">
            <v>0</v>
          </cell>
          <cell r="AR18981">
            <v>0</v>
          </cell>
          <cell r="AS18981">
            <v>0</v>
          </cell>
          <cell r="AT18981">
            <v>1</v>
          </cell>
          <cell r="AU18981" t="b">
            <v>0</v>
          </cell>
          <cell r="AV18981" t="b">
            <v>0</v>
          </cell>
          <cell r="AW18981" t="b">
            <v>0</v>
          </cell>
        </row>
        <row r="18982">
          <cell r="S18982" t="str">
            <v>DRUID HEIGHTS</v>
          </cell>
          <cell r="AF18982">
            <v>0</v>
          </cell>
          <cell r="AG18982">
            <v>0</v>
          </cell>
          <cell r="AH18982">
            <v>0</v>
          </cell>
          <cell r="AI18982">
            <v>0</v>
          </cell>
          <cell r="AJ18982">
            <v>0</v>
          </cell>
          <cell r="AK18982">
            <v>0</v>
          </cell>
          <cell r="AL18982">
            <v>0</v>
          </cell>
          <cell r="AM18982">
            <v>0</v>
          </cell>
          <cell r="AN18982">
            <v>0</v>
          </cell>
          <cell r="AO18982">
            <v>0</v>
          </cell>
          <cell r="AP18982">
            <v>0</v>
          </cell>
          <cell r="AQ18982">
            <v>0</v>
          </cell>
          <cell r="AR18982">
            <v>1</v>
          </cell>
          <cell r="AS18982">
            <v>1</v>
          </cell>
          <cell r="AT18982">
            <v>1</v>
          </cell>
          <cell r="AU18982" t="b">
            <v>0</v>
          </cell>
          <cell r="AV18982" t="b">
            <v>0</v>
          </cell>
          <cell r="AW18982" t="b">
            <v>0</v>
          </cell>
        </row>
        <row r="18983">
          <cell r="S18983" t="str">
            <v>SHARP-LEADENHALL</v>
          </cell>
          <cell r="AF18983">
            <v>0</v>
          </cell>
          <cell r="AG18983">
            <v>0</v>
          </cell>
          <cell r="AH18983">
            <v>0</v>
          </cell>
          <cell r="AI18983">
            <v>0</v>
          </cell>
          <cell r="AJ18983">
            <v>0</v>
          </cell>
          <cell r="AK18983">
            <v>0</v>
          </cell>
          <cell r="AL18983">
            <v>0</v>
          </cell>
          <cell r="AM18983">
            <v>0</v>
          </cell>
          <cell r="AN18983">
            <v>0</v>
          </cell>
          <cell r="AO18983">
            <v>0</v>
          </cell>
          <cell r="AP18983">
            <v>0</v>
          </cell>
          <cell r="AQ18983">
            <v>0</v>
          </cell>
          <cell r="AR18983">
            <v>1</v>
          </cell>
          <cell r="AS18983">
            <v>1</v>
          </cell>
          <cell r="AT18983">
            <v>1</v>
          </cell>
          <cell r="AU18983" t="b">
            <v>0</v>
          </cell>
          <cell r="AV18983" t="b">
            <v>0</v>
          </cell>
          <cell r="AW18983" t="b">
            <v>0</v>
          </cell>
        </row>
        <row r="18984">
          <cell r="S18984" t="str">
            <v>SHARP-LEADENHALL</v>
          </cell>
          <cell r="AF18984">
            <v>0</v>
          </cell>
          <cell r="AG18984">
            <v>0</v>
          </cell>
          <cell r="AH18984">
            <v>0</v>
          </cell>
          <cell r="AI18984">
            <v>0</v>
          </cell>
          <cell r="AJ18984">
            <v>0</v>
          </cell>
          <cell r="AK18984">
            <v>0</v>
          </cell>
          <cell r="AL18984">
            <v>0</v>
          </cell>
          <cell r="AM18984">
            <v>0</v>
          </cell>
          <cell r="AN18984">
            <v>0</v>
          </cell>
          <cell r="AO18984">
            <v>0</v>
          </cell>
          <cell r="AP18984">
            <v>0</v>
          </cell>
          <cell r="AQ18984">
            <v>0</v>
          </cell>
          <cell r="AR18984">
            <v>1</v>
          </cell>
          <cell r="AS18984">
            <v>1</v>
          </cell>
          <cell r="AT18984">
            <v>1</v>
          </cell>
          <cell r="AU18984" t="b">
            <v>0</v>
          </cell>
          <cell r="AV18984" t="b">
            <v>0</v>
          </cell>
          <cell r="AW18984" t="b">
            <v>0</v>
          </cell>
        </row>
        <row r="18985">
          <cell r="S18985" t="str">
            <v>BROADWAY EAST</v>
          </cell>
          <cell r="AF18985">
            <v>0</v>
          </cell>
          <cell r="AG18985">
            <v>0</v>
          </cell>
          <cell r="AH18985">
            <v>0</v>
          </cell>
          <cell r="AI18985">
            <v>0</v>
          </cell>
          <cell r="AJ18985">
            <v>0</v>
          </cell>
          <cell r="AK18985">
            <v>0</v>
          </cell>
          <cell r="AL18985">
            <v>0</v>
          </cell>
          <cell r="AM18985">
            <v>0</v>
          </cell>
          <cell r="AN18985">
            <v>0</v>
          </cell>
          <cell r="AO18985">
            <v>0</v>
          </cell>
          <cell r="AP18985">
            <v>0</v>
          </cell>
          <cell r="AQ18985">
            <v>0</v>
          </cell>
          <cell r="AR18985">
            <v>0</v>
          </cell>
          <cell r="AS18985">
            <v>0</v>
          </cell>
          <cell r="AT18985">
            <v>1</v>
          </cell>
          <cell r="AU18985" t="b">
            <v>0</v>
          </cell>
          <cell r="AV18985" t="b">
            <v>0</v>
          </cell>
          <cell r="AW18985" t="b">
            <v>0</v>
          </cell>
        </row>
        <row r="18986">
          <cell r="S18986" t="str">
            <v>BROADWAY EAST</v>
          </cell>
          <cell r="AF18986">
            <v>0</v>
          </cell>
          <cell r="AG18986">
            <v>0</v>
          </cell>
          <cell r="AH18986">
            <v>0</v>
          </cell>
          <cell r="AI18986">
            <v>0</v>
          </cell>
          <cell r="AJ18986">
            <v>0</v>
          </cell>
          <cell r="AK18986">
            <v>0</v>
          </cell>
          <cell r="AL18986">
            <v>0</v>
          </cell>
          <cell r="AM18986">
            <v>0</v>
          </cell>
          <cell r="AN18986">
            <v>0</v>
          </cell>
          <cell r="AO18986">
            <v>0</v>
          </cell>
          <cell r="AP18986">
            <v>0</v>
          </cell>
          <cell r="AQ18986">
            <v>0</v>
          </cell>
          <cell r="AR18986">
            <v>0</v>
          </cell>
          <cell r="AS18986">
            <v>0</v>
          </cell>
          <cell r="AT18986">
            <v>0</v>
          </cell>
          <cell r="AU18986" t="b">
            <v>0</v>
          </cell>
          <cell r="AV18986" t="b">
            <v>0</v>
          </cell>
          <cell r="AW18986" t="b">
            <v>0</v>
          </cell>
        </row>
        <row r="18987">
          <cell r="S18987" t="str">
            <v>BROADWAY EAST</v>
          </cell>
          <cell r="AF18987">
            <v>0</v>
          </cell>
          <cell r="AG18987">
            <v>0</v>
          </cell>
          <cell r="AH18987">
            <v>0</v>
          </cell>
          <cell r="AI18987">
            <v>0</v>
          </cell>
          <cell r="AJ18987">
            <v>0</v>
          </cell>
          <cell r="AK18987">
            <v>0</v>
          </cell>
          <cell r="AL18987">
            <v>0</v>
          </cell>
          <cell r="AM18987">
            <v>0</v>
          </cell>
          <cell r="AN18987">
            <v>0</v>
          </cell>
          <cell r="AO18987">
            <v>0</v>
          </cell>
          <cell r="AP18987">
            <v>0</v>
          </cell>
          <cell r="AQ18987">
            <v>0</v>
          </cell>
          <cell r="AR18987">
            <v>0</v>
          </cell>
          <cell r="AS18987">
            <v>0</v>
          </cell>
          <cell r="AT18987">
            <v>1</v>
          </cell>
          <cell r="AU18987" t="b">
            <v>0</v>
          </cell>
          <cell r="AV18987" t="b">
            <v>0</v>
          </cell>
          <cell r="AW18987" t="b">
            <v>0</v>
          </cell>
        </row>
        <row r="18988">
          <cell r="S18988" t="str">
            <v>MIDDLE EAST</v>
          </cell>
          <cell r="AF18988">
            <v>0</v>
          </cell>
          <cell r="AG18988">
            <v>0</v>
          </cell>
          <cell r="AH18988">
            <v>0</v>
          </cell>
          <cell r="AI18988">
            <v>0</v>
          </cell>
          <cell r="AJ18988">
            <v>0</v>
          </cell>
          <cell r="AK18988">
            <v>0</v>
          </cell>
          <cell r="AL18988">
            <v>0</v>
          </cell>
          <cell r="AM18988">
            <v>0</v>
          </cell>
          <cell r="AN18988">
            <v>0</v>
          </cell>
          <cell r="AO18988">
            <v>0</v>
          </cell>
          <cell r="AP18988">
            <v>0</v>
          </cell>
          <cell r="AQ18988">
            <v>0</v>
          </cell>
          <cell r="AR18988">
            <v>0</v>
          </cell>
          <cell r="AS18988">
            <v>0</v>
          </cell>
          <cell r="AT18988">
            <v>1</v>
          </cell>
          <cell r="AU18988" t="b">
            <v>0</v>
          </cell>
          <cell r="AV18988" t="b">
            <v>0</v>
          </cell>
          <cell r="AW18988" t="b">
            <v>0</v>
          </cell>
        </row>
        <row r="18989">
          <cell r="S18989" t="str">
            <v>MCELDERRY PARK</v>
          </cell>
          <cell r="AF18989">
            <v>0</v>
          </cell>
          <cell r="AG18989">
            <v>0</v>
          </cell>
          <cell r="AH18989">
            <v>0</v>
          </cell>
          <cell r="AI18989">
            <v>0</v>
          </cell>
          <cell r="AJ18989">
            <v>0</v>
          </cell>
          <cell r="AK18989">
            <v>0</v>
          </cell>
          <cell r="AL18989">
            <v>0</v>
          </cell>
          <cell r="AM18989">
            <v>0</v>
          </cell>
          <cell r="AN18989">
            <v>0</v>
          </cell>
          <cell r="AO18989">
            <v>0</v>
          </cell>
          <cell r="AP18989">
            <v>0</v>
          </cell>
          <cell r="AQ18989">
            <v>0</v>
          </cell>
          <cell r="AR18989">
            <v>0</v>
          </cell>
          <cell r="AS18989">
            <v>0</v>
          </cell>
          <cell r="AT18989">
            <v>1</v>
          </cell>
          <cell r="AU18989" t="b">
            <v>0</v>
          </cell>
          <cell r="AV18989" t="b">
            <v>0</v>
          </cell>
          <cell r="AW18989" t="b">
            <v>0</v>
          </cell>
        </row>
        <row r="18990">
          <cell r="S18990" t="str">
            <v>EDMONDSON VILLAGE</v>
          </cell>
          <cell r="AF18990">
            <v>0</v>
          </cell>
          <cell r="AG18990">
            <v>0</v>
          </cell>
          <cell r="AH18990">
            <v>0</v>
          </cell>
          <cell r="AI18990">
            <v>0</v>
          </cell>
          <cell r="AJ18990">
            <v>0</v>
          </cell>
          <cell r="AK18990">
            <v>0</v>
          </cell>
          <cell r="AL18990">
            <v>0</v>
          </cell>
          <cell r="AM18990">
            <v>0</v>
          </cell>
          <cell r="AN18990">
            <v>0</v>
          </cell>
          <cell r="AO18990">
            <v>0</v>
          </cell>
          <cell r="AP18990">
            <v>0</v>
          </cell>
          <cell r="AQ18990">
            <v>0</v>
          </cell>
          <cell r="AR18990">
            <v>0</v>
          </cell>
          <cell r="AS18990">
            <v>0</v>
          </cell>
          <cell r="AT18990">
            <v>1</v>
          </cell>
          <cell r="AU18990" t="b">
            <v>0</v>
          </cell>
          <cell r="AV18990" t="b">
            <v>0</v>
          </cell>
          <cell r="AW18990" t="b">
            <v>0</v>
          </cell>
        </row>
        <row r="18991">
          <cell r="S18991" t="str">
            <v>EDMONDSON VILLAGE</v>
          </cell>
          <cell r="AF18991">
            <v>0</v>
          </cell>
          <cell r="AG18991">
            <v>0</v>
          </cell>
          <cell r="AH18991">
            <v>0</v>
          </cell>
          <cell r="AI18991">
            <v>0</v>
          </cell>
          <cell r="AJ18991">
            <v>0</v>
          </cell>
          <cell r="AK18991">
            <v>0</v>
          </cell>
          <cell r="AL18991">
            <v>0</v>
          </cell>
          <cell r="AM18991">
            <v>0</v>
          </cell>
          <cell r="AN18991">
            <v>0</v>
          </cell>
          <cell r="AO18991">
            <v>0</v>
          </cell>
          <cell r="AP18991">
            <v>0</v>
          </cell>
          <cell r="AQ18991">
            <v>0</v>
          </cell>
          <cell r="AR18991">
            <v>0</v>
          </cell>
          <cell r="AS18991">
            <v>0</v>
          </cell>
          <cell r="AT18991">
            <v>1</v>
          </cell>
          <cell r="AU18991" t="b">
            <v>0</v>
          </cell>
          <cell r="AV18991" t="b">
            <v>0</v>
          </cell>
          <cell r="AW18991" t="b">
            <v>0</v>
          </cell>
        </row>
        <row r="18992">
          <cell r="S18992" t="str">
            <v>EDMONDSON VILLAGE</v>
          </cell>
          <cell r="AF18992">
            <v>0</v>
          </cell>
          <cell r="AG18992">
            <v>0</v>
          </cell>
          <cell r="AH18992">
            <v>0</v>
          </cell>
          <cell r="AI18992">
            <v>0</v>
          </cell>
          <cell r="AJ18992">
            <v>0</v>
          </cell>
          <cell r="AK18992">
            <v>0</v>
          </cell>
          <cell r="AL18992">
            <v>0</v>
          </cell>
          <cell r="AM18992">
            <v>0</v>
          </cell>
          <cell r="AN18992">
            <v>0</v>
          </cell>
          <cell r="AO18992">
            <v>0</v>
          </cell>
          <cell r="AP18992">
            <v>0</v>
          </cell>
          <cell r="AQ18992">
            <v>0</v>
          </cell>
          <cell r="AR18992">
            <v>0</v>
          </cell>
          <cell r="AS18992">
            <v>0</v>
          </cell>
          <cell r="AT18992">
            <v>1</v>
          </cell>
          <cell r="AU18992" t="b">
            <v>0</v>
          </cell>
          <cell r="AV18992" t="b">
            <v>0</v>
          </cell>
          <cell r="AW18992" t="b">
            <v>0</v>
          </cell>
        </row>
        <row r="18993">
          <cell r="S18993" t="str">
            <v>WALBROOK</v>
          </cell>
          <cell r="AF18993">
            <v>0</v>
          </cell>
          <cell r="AG18993">
            <v>0</v>
          </cell>
          <cell r="AH18993">
            <v>0</v>
          </cell>
          <cell r="AI18993">
            <v>0</v>
          </cell>
          <cell r="AJ18993">
            <v>0</v>
          </cell>
          <cell r="AK18993">
            <v>0</v>
          </cell>
          <cell r="AL18993">
            <v>0</v>
          </cell>
          <cell r="AM18993">
            <v>0</v>
          </cell>
          <cell r="AN18993">
            <v>0</v>
          </cell>
          <cell r="AO18993">
            <v>0</v>
          </cell>
          <cell r="AP18993">
            <v>0</v>
          </cell>
          <cell r="AQ18993">
            <v>0</v>
          </cell>
          <cell r="AR18993">
            <v>0</v>
          </cell>
          <cell r="AS18993">
            <v>1</v>
          </cell>
          <cell r="AT18993">
            <v>1</v>
          </cell>
          <cell r="AU18993" t="b">
            <v>0</v>
          </cell>
          <cell r="AV18993" t="b">
            <v>0</v>
          </cell>
          <cell r="AW18993" t="b">
            <v>0</v>
          </cell>
        </row>
        <row r="18994">
          <cell r="S18994" t="str">
            <v>WALBROOK</v>
          </cell>
          <cell r="AF18994">
            <v>0</v>
          </cell>
          <cell r="AG18994">
            <v>0</v>
          </cell>
          <cell r="AH18994">
            <v>0</v>
          </cell>
          <cell r="AI18994">
            <v>0</v>
          </cell>
          <cell r="AJ18994">
            <v>0</v>
          </cell>
          <cell r="AK18994">
            <v>0</v>
          </cell>
          <cell r="AL18994">
            <v>0</v>
          </cell>
          <cell r="AM18994">
            <v>0</v>
          </cell>
          <cell r="AN18994">
            <v>0</v>
          </cell>
          <cell r="AO18994">
            <v>0</v>
          </cell>
          <cell r="AP18994">
            <v>0</v>
          </cell>
          <cell r="AQ18994">
            <v>0</v>
          </cell>
          <cell r="AR18994">
            <v>0</v>
          </cell>
          <cell r="AS18994">
            <v>0</v>
          </cell>
          <cell r="AT18994">
            <v>0</v>
          </cell>
          <cell r="AU18994" t="b">
            <v>0</v>
          </cell>
          <cell r="AV18994" t="b">
            <v>0</v>
          </cell>
          <cell r="AW18994" t="b">
            <v>0</v>
          </cell>
        </row>
        <row r="18995">
          <cell r="S18995" t="str">
            <v>PARKVIEW/WOODBROOK</v>
          </cell>
          <cell r="AF18995">
            <v>0</v>
          </cell>
          <cell r="AG18995">
            <v>0</v>
          </cell>
          <cell r="AH18995">
            <v>0</v>
          </cell>
          <cell r="AI18995">
            <v>0</v>
          </cell>
          <cell r="AJ18995">
            <v>0</v>
          </cell>
          <cell r="AK18995">
            <v>0</v>
          </cell>
          <cell r="AL18995">
            <v>0</v>
          </cell>
          <cell r="AM18995">
            <v>0</v>
          </cell>
          <cell r="AN18995">
            <v>1</v>
          </cell>
          <cell r="AO18995">
            <v>1</v>
          </cell>
          <cell r="AP18995">
            <v>1</v>
          </cell>
          <cell r="AQ18995">
            <v>1</v>
          </cell>
          <cell r="AR18995">
            <v>1</v>
          </cell>
          <cell r="AS18995">
            <v>1</v>
          </cell>
          <cell r="AT18995">
            <v>1</v>
          </cell>
          <cell r="AU18995" t="b">
            <v>0</v>
          </cell>
          <cell r="AV18995" t="b">
            <v>0</v>
          </cell>
          <cell r="AW18995" t="b">
            <v>0</v>
          </cell>
        </row>
        <row r="18996">
          <cell r="S18996" t="str">
            <v>HARWOOD</v>
          </cell>
          <cell r="AF18996">
            <v>0</v>
          </cell>
          <cell r="AG18996">
            <v>0</v>
          </cell>
          <cell r="AH18996">
            <v>0</v>
          </cell>
          <cell r="AI18996">
            <v>0</v>
          </cell>
          <cell r="AJ18996">
            <v>0</v>
          </cell>
          <cell r="AK18996">
            <v>0</v>
          </cell>
          <cell r="AL18996">
            <v>0</v>
          </cell>
          <cell r="AM18996">
            <v>0</v>
          </cell>
          <cell r="AN18996">
            <v>0</v>
          </cell>
          <cell r="AO18996">
            <v>0</v>
          </cell>
          <cell r="AP18996">
            <v>0</v>
          </cell>
          <cell r="AQ18996">
            <v>0</v>
          </cell>
          <cell r="AR18996">
            <v>0</v>
          </cell>
          <cell r="AS18996">
            <v>0</v>
          </cell>
          <cell r="AT18996">
            <v>0</v>
          </cell>
          <cell r="AU18996" t="b">
            <v>0</v>
          </cell>
          <cell r="AV18996" t="b">
            <v>0</v>
          </cell>
          <cell r="AW18996" t="b">
            <v>0</v>
          </cell>
        </row>
        <row r="18997">
          <cell r="S18997" t="str">
            <v>SOUTH CLIFTON PARK</v>
          </cell>
          <cell r="AF18997">
            <v>0</v>
          </cell>
          <cell r="AG18997">
            <v>0</v>
          </cell>
          <cell r="AH18997">
            <v>0</v>
          </cell>
          <cell r="AI18997">
            <v>0</v>
          </cell>
          <cell r="AJ18997">
            <v>0</v>
          </cell>
          <cell r="AK18997">
            <v>0</v>
          </cell>
          <cell r="AL18997">
            <v>0</v>
          </cell>
          <cell r="AM18997">
            <v>0</v>
          </cell>
          <cell r="AN18997">
            <v>0</v>
          </cell>
          <cell r="AO18997">
            <v>0</v>
          </cell>
          <cell r="AP18997">
            <v>0</v>
          </cell>
          <cell r="AQ18997">
            <v>0</v>
          </cell>
          <cell r="AR18997">
            <v>0</v>
          </cell>
          <cell r="AS18997">
            <v>0</v>
          </cell>
          <cell r="AT18997">
            <v>0</v>
          </cell>
          <cell r="AU18997" t="b">
            <v>0</v>
          </cell>
          <cell r="AV18997" t="b">
            <v>0</v>
          </cell>
          <cell r="AW18997" t="b">
            <v>0</v>
          </cell>
        </row>
        <row r="18998">
          <cell r="S18998" t="str">
            <v>SOUTH CLIFTON PARK</v>
          </cell>
          <cell r="AF18998">
            <v>0</v>
          </cell>
          <cell r="AG18998">
            <v>0</v>
          </cell>
          <cell r="AH18998">
            <v>0</v>
          </cell>
          <cell r="AI18998">
            <v>0</v>
          </cell>
          <cell r="AJ18998">
            <v>0</v>
          </cell>
          <cell r="AK18998">
            <v>0</v>
          </cell>
          <cell r="AL18998">
            <v>0</v>
          </cell>
          <cell r="AM18998">
            <v>0</v>
          </cell>
          <cell r="AN18998">
            <v>0</v>
          </cell>
          <cell r="AO18998">
            <v>0</v>
          </cell>
          <cell r="AP18998">
            <v>0</v>
          </cell>
          <cell r="AQ18998">
            <v>0</v>
          </cell>
          <cell r="AR18998">
            <v>0</v>
          </cell>
          <cell r="AS18998">
            <v>1</v>
          </cell>
          <cell r="AT18998">
            <v>1</v>
          </cell>
          <cell r="AU18998" t="b">
            <v>0</v>
          </cell>
          <cell r="AV18998" t="b">
            <v>0</v>
          </cell>
          <cell r="AW18998" t="b">
            <v>0</v>
          </cell>
        </row>
        <row r="18999">
          <cell r="S18999" t="str">
            <v>WINSTON-GOVANS</v>
          </cell>
          <cell r="AF18999">
            <v>0</v>
          </cell>
          <cell r="AG18999">
            <v>0</v>
          </cell>
          <cell r="AH18999">
            <v>0</v>
          </cell>
          <cell r="AI18999">
            <v>0</v>
          </cell>
          <cell r="AJ18999">
            <v>0</v>
          </cell>
          <cell r="AK18999">
            <v>0</v>
          </cell>
          <cell r="AL18999">
            <v>0</v>
          </cell>
          <cell r="AM18999">
            <v>0</v>
          </cell>
          <cell r="AN18999">
            <v>0</v>
          </cell>
          <cell r="AO18999">
            <v>0</v>
          </cell>
          <cell r="AP18999">
            <v>0</v>
          </cell>
          <cell r="AQ18999">
            <v>0</v>
          </cell>
          <cell r="AR18999">
            <v>0</v>
          </cell>
          <cell r="AS18999">
            <v>1</v>
          </cell>
          <cell r="AT18999">
            <v>1</v>
          </cell>
          <cell r="AU18999" t="b">
            <v>0</v>
          </cell>
          <cell r="AV18999" t="b">
            <v>0</v>
          </cell>
          <cell r="AW18999" t="b">
            <v>0</v>
          </cell>
        </row>
        <row r="19000">
          <cell r="S19000" t="str">
            <v>WILSON PARK</v>
          </cell>
          <cell r="AF19000">
            <v>0</v>
          </cell>
          <cell r="AG19000">
            <v>0</v>
          </cell>
          <cell r="AH19000">
            <v>0</v>
          </cell>
          <cell r="AI19000">
            <v>0</v>
          </cell>
          <cell r="AJ19000">
            <v>0</v>
          </cell>
          <cell r="AK19000">
            <v>0</v>
          </cell>
          <cell r="AL19000">
            <v>0</v>
          </cell>
          <cell r="AM19000">
            <v>0</v>
          </cell>
          <cell r="AN19000">
            <v>0</v>
          </cell>
          <cell r="AO19000">
            <v>0</v>
          </cell>
          <cell r="AP19000">
            <v>0</v>
          </cell>
          <cell r="AQ19000">
            <v>0</v>
          </cell>
          <cell r="AR19000">
            <v>0</v>
          </cell>
          <cell r="AS19000">
            <v>0</v>
          </cell>
          <cell r="AT19000">
            <v>0</v>
          </cell>
          <cell r="AU19000" t="b">
            <v>0</v>
          </cell>
          <cell r="AV19000" t="b">
            <v>0</v>
          </cell>
          <cell r="AW19000" t="b">
            <v>0</v>
          </cell>
        </row>
        <row r="19001">
          <cell r="S19001" t="str">
            <v>GLENHAM-BELFORD</v>
          </cell>
          <cell r="AF19001">
            <v>0</v>
          </cell>
          <cell r="AG19001">
            <v>0</v>
          </cell>
          <cell r="AH19001">
            <v>0</v>
          </cell>
          <cell r="AI19001">
            <v>0</v>
          </cell>
          <cell r="AJ19001">
            <v>0</v>
          </cell>
          <cell r="AK19001">
            <v>0</v>
          </cell>
          <cell r="AL19001">
            <v>0</v>
          </cell>
          <cell r="AM19001">
            <v>0</v>
          </cell>
          <cell r="AN19001">
            <v>0</v>
          </cell>
          <cell r="AO19001">
            <v>0</v>
          </cell>
          <cell r="AP19001">
            <v>0</v>
          </cell>
          <cell r="AQ19001">
            <v>0</v>
          </cell>
          <cell r="AR19001">
            <v>0</v>
          </cell>
          <cell r="AS19001">
            <v>0</v>
          </cell>
          <cell r="AT19001">
            <v>0</v>
          </cell>
          <cell r="AU19001" t="b">
            <v>0</v>
          </cell>
          <cell r="AV19001" t="b">
            <v>0</v>
          </cell>
          <cell r="AW19001" t="b">
            <v>0</v>
          </cell>
        </row>
        <row r="19002">
          <cell r="S19002" t="str">
            <v>LOCUST POINT</v>
          </cell>
          <cell r="AF19002">
            <v>0</v>
          </cell>
          <cell r="AG19002">
            <v>0</v>
          </cell>
          <cell r="AH19002">
            <v>0</v>
          </cell>
          <cell r="AI19002">
            <v>0</v>
          </cell>
          <cell r="AJ19002">
            <v>0</v>
          </cell>
          <cell r="AK19002">
            <v>0</v>
          </cell>
          <cell r="AL19002">
            <v>0</v>
          </cell>
          <cell r="AM19002">
            <v>0</v>
          </cell>
          <cell r="AN19002">
            <v>0</v>
          </cell>
          <cell r="AO19002">
            <v>0</v>
          </cell>
          <cell r="AP19002">
            <v>0</v>
          </cell>
          <cell r="AQ19002">
            <v>0</v>
          </cell>
          <cell r="AR19002">
            <v>0</v>
          </cell>
          <cell r="AS19002">
            <v>1</v>
          </cell>
          <cell r="AT19002">
            <v>1</v>
          </cell>
          <cell r="AU19002" t="b">
            <v>0</v>
          </cell>
          <cell r="AV19002" t="b">
            <v>0</v>
          </cell>
          <cell r="AW19002" t="b">
            <v>0</v>
          </cell>
        </row>
        <row r="19003">
          <cell r="S19003" t="str">
            <v>ROSEMONT</v>
          </cell>
          <cell r="AF19003">
            <v>0</v>
          </cell>
          <cell r="AG19003">
            <v>0</v>
          </cell>
          <cell r="AH19003">
            <v>0</v>
          </cell>
          <cell r="AI19003">
            <v>0</v>
          </cell>
          <cell r="AJ19003">
            <v>0</v>
          </cell>
          <cell r="AK19003">
            <v>0</v>
          </cell>
          <cell r="AL19003">
            <v>0</v>
          </cell>
          <cell r="AM19003">
            <v>0</v>
          </cell>
          <cell r="AN19003">
            <v>0</v>
          </cell>
          <cell r="AO19003">
            <v>0</v>
          </cell>
          <cell r="AP19003">
            <v>0</v>
          </cell>
          <cell r="AQ19003">
            <v>0</v>
          </cell>
          <cell r="AR19003">
            <v>0</v>
          </cell>
          <cell r="AS19003">
            <v>0</v>
          </cell>
          <cell r="AT19003">
            <v>1</v>
          </cell>
          <cell r="AU19003" t="b">
            <v>0</v>
          </cell>
          <cell r="AV19003" t="b">
            <v>0</v>
          </cell>
          <cell r="AW19003" t="b">
            <v>0</v>
          </cell>
        </row>
        <row r="19004">
          <cell r="S19004" t="str">
            <v>EAST BALTIMORE MIDWAY</v>
          </cell>
          <cell r="AF19004">
            <v>0</v>
          </cell>
          <cell r="AG19004">
            <v>0</v>
          </cell>
          <cell r="AH19004">
            <v>0</v>
          </cell>
          <cell r="AI19004">
            <v>0</v>
          </cell>
          <cell r="AJ19004">
            <v>0</v>
          </cell>
          <cell r="AK19004">
            <v>0</v>
          </cell>
          <cell r="AL19004">
            <v>0</v>
          </cell>
          <cell r="AM19004">
            <v>0</v>
          </cell>
          <cell r="AN19004">
            <v>0</v>
          </cell>
          <cell r="AO19004">
            <v>1</v>
          </cell>
          <cell r="AP19004">
            <v>1</v>
          </cell>
          <cell r="AQ19004">
            <v>1</v>
          </cell>
          <cell r="AR19004">
            <v>1</v>
          </cell>
          <cell r="AS19004">
            <v>1</v>
          </cell>
          <cell r="AT19004">
            <v>1</v>
          </cell>
          <cell r="AU19004" t="b">
            <v>0</v>
          </cell>
          <cell r="AV19004" t="b">
            <v>0</v>
          </cell>
          <cell r="AW19004" t="b">
            <v>0</v>
          </cell>
        </row>
        <row r="19005">
          <cell r="S19005" t="str">
            <v>CHRISTOPHER</v>
          </cell>
          <cell r="AF19005">
            <v>0</v>
          </cell>
          <cell r="AG19005">
            <v>0</v>
          </cell>
          <cell r="AH19005">
            <v>0</v>
          </cell>
          <cell r="AI19005">
            <v>0</v>
          </cell>
          <cell r="AJ19005">
            <v>0</v>
          </cell>
          <cell r="AK19005">
            <v>0</v>
          </cell>
          <cell r="AL19005">
            <v>0</v>
          </cell>
          <cell r="AM19005">
            <v>0</v>
          </cell>
          <cell r="AN19005">
            <v>0</v>
          </cell>
          <cell r="AO19005">
            <v>0</v>
          </cell>
          <cell r="AP19005">
            <v>0</v>
          </cell>
          <cell r="AQ19005">
            <v>0</v>
          </cell>
          <cell r="AR19005">
            <v>0</v>
          </cell>
          <cell r="AS19005">
            <v>0</v>
          </cell>
          <cell r="AT19005">
            <v>0</v>
          </cell>
          <cell r="AU19005" t="b">
            <v>0</v>
          </cell>
          <cell r="AV19005" t="b">
            <v>0</v>
          </cell>
          <cell r="AW19005" t="b">
            <v>0</v>
          </cell>
        </row>
        <row r="19006">
          <cell r="S19006" t="str">
            <v>HARLEM PARK</v>
          </cell>
          <cell r="AF19006">
            <v>0</v>
          </cell>
          <cell r="AG19006">
            <v>0</v>
          </cell>
          <cell r="AH19006">
            <v>0</v>
          </cell>
          <cell r="AI19006">
            <v>0</v>
          </cell>
          <cell r="AJ19006">
            <v>0</v>
          </cell>
          <cell r="AK19006">
            <v>0</v>
          </cell>
          <cell r="AL19006">
            <v>0</v>
          </cell>
          <cell r="AM19006">
            <v>0</v>
          </cell>
          <cell r="AN19006">
            <v>0</v>
          </cell>
          <cell r="AO19006">
            <v>0</v>
          </cell>
          <cell r="AP19006">
            <v>0</v>
          </cell>
          <cell r="AQ19006">
            <v>0</v>
          </cell>
          <cell r="AR19006">
            <v>0</v>
          </cell>
          <cell r="AS19006">
            <v>0</v>
          </cell>
          <cell r="AT19006">
            <v>0</v>
          </cell>
          <cell r="AU19006" t="b">
            <v>0</v>
          </cell>
          <cell r="AV19006" t="b">
            <v>0</v>
          </cell>
          <cell r="AW19006" t="b">
            <v>0</v>
          </cell>
        </row>
        <row r="19007">
          <cell r="S19007" t="str">
            <v>BOOTH-BOYD</v>
          </cell>
          <cell r="AF19007">
            <v>0</v>
          </cell>
          <cell r="AG19007">
            <v>0</v>
          </cell>
          <cell r="AH19007">
            <v>0</v>
          </cell>
          <cell r="AI19007">
            <v>0</v>
          </cell>
          <cell r="AJ19007">
            <v>0</v>
          </cell>
          <cell r="AK19007">
            <v>0</v>
          </cell>
          <cell r="AL19007">
            <v>0</v>
          </cell>
          <cell r="AM19007">
            <v>0</v>
          </cell>
          <cell r="AN19007">
            <v>0</v>
          </cell>
          <cell r="AO19007">
            <v>0</v>
          </cell>
          <cell r="AP19007">
            <v>0</v>
          </cell>
          <cell r="AQ19007">
            <v>0</v>
          </cell>
          <cell r="AR19007">
            <v>0</v>
          </cell>
          <cell r="AS19007">
            <v>0</v>
          </cell>
          <cell r="AT19007">
            <v>1</v>
          </cell>
          <cell r="AU19007" t="b">
            <v>0</v>
          </cell>
          <cell r="AV19007" t="b">
            <v>0</v>
          </cell>
          <cell r="AW19007" t="b">
            <v>0</v>
          </cell>
        </row>
        <row r="19008">
          <cell r="S19008" t="str">
            <v>WASHINGTON VILLAGE</v>
          </cell>
          <cell r="AF19008">
            <v>0</v>
          </cell>
          <cell r="AG19008">
            <v>0</v>
          </cell>
          <cell r="AH19008">
            <v>0</v>
          </cell>
          <cell r="AI19008">
            <v>0</v>
          </cell>
          <cell r="AJ19008">
            <v>0</v>
          </cell>
          <cell r="AK19008">
            <v>0</v>
          </cell>
          <cell r="AL19008">
            <v>0</v>
          </cell>
          <cell r="AM19008">
            <v>0</v>
          </cell>
          <cell r="AN19008">
            <v>0</v>
          </cell>
          <cell r="AO19008">
            <v>0</v>
          </cell>
          <cell r="AP19008">
            <v>0</v>
          </cell>
          <cell r="AQ19008">
            <v>0</v>
          </cell>
          <cell r="AR19008">
            <v>0</v>
          </cell>
          <cell r="AS19008">
            <v>0</v>
          </cell>
          <cell r="AT19008">
            <v>0</v>
          </cell>
          <cell r="AU19008" t="b">
            <v>0</v>
          </cell>
          <cell r="AV19008" t="b">
            <v>0</v>
          </cell>
          <cell r="AW19008" t="b">
            <v>0</v>
          </cell>
        </row>
        <row r="19009">
          <cell r="S19009" t="str">
            <v>SHARP-LEADENHALL</v>
          </cell>
          <cell r="AF19009">
            <v>0</v>
          </cell>
          <cell r="AG19009">
            <v>0</v>
          </cell>
          <cell r="AH19009">
            <v>0</v>
          </cell>
          <cell r="AI19009">
            <v>0</v>
          </cell>
          <cell r="AJ19009">
            <v>0</v>
          </cell>
          <cell r="AK19009">
            <v>0</v>
          </cell>
          <cell r="AL19009">
            <v>0</v>
          </cell>
          <cell r="AM19009">
            <v>0</v>
          </cell>
          <cell r="AN19009">
            <v>0</v>
          </cell>
          <cell r="AO19009">
            <v>0</v>
          </cell>
          <cell r="AP19009">
            <v>0</v>
          </cell>
          <cell r="AQ19009">
            <v>0</v>
          </cell>
          <cell r="AR19009">
            <v>0</v>
          </cell>
          <cell r="AS19009">
            <v>1</v>
          </cell>
          <cell r="AT19009">
            <v>1</v>
          </cell>
          <cell r="AU19009" t="b">
            <v>0</v>
          </cell>
          <cell r="AV19009" t="b">
            <v>0</v>
          </cell>
          <cell r="AW19009" t="b">
            <v>0</v>
          </cell>
        </row>
        <row r="19010">
          <cell r="S19010" t="str">
            <v>BALTIMORE-LINWOOD</v>
          </cell>
          <cell r="AF19010">
            <v>0</v>
          </cell>
          <cell r="AG19010">
            <v>0</v>
          </cell>
          <cell r="AH19010">
            <v>0</v>
          </cell>
          <cell r="AI19010">
            <v>0</v>
          </cell>
          <cell r="AJ19010">
            <v>0</v>
          </cell>
          <cell r="AK19010">
            <v>0</v>
          </cell>
          <cell r="AL19010">
            <v>0</v>
          </cell>
          <cell r="AM19010">
            <v>0</v>
          </cell>
          <cell r="AN19010">
            <v>0</v>
          </cell>
          <cell r="AO19010">
            <v>0</v>
          </cell>
          <cell r="AP19010">
            <v>0</v>
          </cell>
          <cell r="AQ19010">
            <v>0</v>
          </cell>
          <cell r="AR19010">
            <v>0</v>
          </cell>
          <cell r="AS19010">
            <v>0</v>
          </cell>
          <cell r="AT19010">
            <v>1</v>
          </cell>
          <cell r="AU19010" t="b">
            <v>0</v>
          </cell>
          <cell r="AV19010" t="b">
            <v>0</v>
          </cell>
          <cell r="AW19010" t="b">
            <v>0</v>
          </cell>
        </row>
        <row r="19011">
          <cell r="S19011" t="str">
            <v>COPPIN HEIGHTS/ASH-CO-EAST</v>
          </cell>
          <cell r="AF19011">
            <v>0</v>
          </cell>
          <cell r="AG19011">
            <v>0</v>
          </cell>
          <cell r="AH19011">
            <v>0</v>
          </cell>
          <cell r="AI19011">
            <v>0</v>
          </cell>
          <cell r="AJ19011">
            <v>0</v>
          </cell>
          <cell r="AK19011">
            <v>0</v>
          </cell>
          <cell r="AL19011">
            <v>0</v>
          </cell>
          <cell r="AM19011">
            <v>0</v>
          </cell>
          <cell r="AN19011">
            <v>0</v>
          </cell>
          <cell r="AO19011">
            <v>0</v>
          </cell>
          <cell r="AP19011">
            <v>0</v>
          </cell>
          <cell r="AQ19011">
            <v>0</v>
          </cell>
          <cell r="AR19011">
            <v>0</v>
          </cell>
          <cell r="AS19011">
            <v>0</v>
          </cell>
          <cell r="AT19011">
            <v>1</v>
          </cell>
          <cell r="AU19011" t="b">
            <v>0</v>
          </cell>
          <cell r="AV19011" t="b">
            <v>0</v>
          </cell>
          <cell r="AW19011" t="b">
            <v>0</v>
          </cell>
        </row>
        <row r="19012">
          <cell r="S19012" t="str">
            <v>EDMONDSON VILLAGE</v>
          </cell>
          <cell r="AF19012">
            <v>0</v>
          </cell>
          <cell r="AG19012">
            <v>0</v>
          </cell>
          <cell r="AH19012">
            <v>0</v>
          </cell>
          <cell r="AI19012">
            <v>0</v>
          </cell>
          <cell r="AJ19012">
            <v>0</v>
          </cell>
          <cell r="AK19012">
            <v>0</v>
          </cell>
          <cell r="AL19012">
            <v>0</v>
          </cell>
          <cell r="AM19012">
            <v>0</v>
          </cell>
          <cell r="AN19012">
            <v>0</v>
          </cell>
          <cell r="AO19012">
            <v>0</v>
          </cell>
          <cell r="AP19012">
            <v>0</v>
          </cell>
          <cell r="AQ19012">
            <v>0</v>
          </cell>
          <cell r="AR19012">
            <v>1</v>
          </cell>
          <cell r="AS19012">
            <v>1</v>
          </cell>
          <cell r="AT19012">
            <v>1</v>
          </cell>
          <cell r="AU19012" t="b">
            <v>0</v>
          </cell>
          <cell r="AV19012" t="b">
            <v>0</v>
          </cell>
          <cell r="AW19012" t="b">
            <v>0</v>
          </cell>
        </row>
        <row r="19013">
          <cell r="S19013" t="str">
            <v>EDMONDSON VILLAGE</v>
          </cell>
          <cell r="AF19013">
            <v>0</v>
          </cell>
          <cell r="AG19013">
            <v>0</v>
          </cell>
          <cell r="AH19013">
            <v>0</v>
          </cell>
          <cell r="AI19013">
            <v>0</v>
          </cell>
          <cell r="AJ19013">
            <v>0</v>
          </cell>
          <cell r="AK19013">
            <v>0</v>
          </cell>
          <cell r="AL19013">
            <v>0</v>
          </cell>
          <cell r="AM19013">
            <v>0</v>
          </cell>
          <cell r="AN19013">
            <v>0</v>
          </cell>
          <cell r="AO19013">
            <v>0</v>
          </cell>
          <cell r="AP19013">
            <v>1</v>
          </cell>
          <cell r="AQ19013">
            <v>1</v>
          </cell>
          <cell r="AR19013">
            <v>1</v>
          </cell>
          <cell r="AS19013">
            <v>1</v>
          </cell>
          <cell r="AT19013">
            <v>1</v>
          </cell>
          <cell r="AU19013" t="b">
            <v>0</v>
          </cell>
          <cell r="AV19013" t="b">
            <v>0</v>
          </cell>
          <cell r="AW19013" t="b">
            <v>0</v>
          </cell>
        </row>
        <row r="19014">
          <cell r="S19014" t="str">
            <v>WALBROOK</v>
          </cell>
          <cell r="AF19014">
            <v>0</v>
          </cell>
          <cell r="AG19014">
            <v>0</v>
          </cell>
          <cell r="AH19014">
            <v>0</v>
          </cell>
          <cell r="AI19014">
            <v>0</v>
          </cell>
          <cell r="AJ19014">
            <v>0</v>
          </cell>
          <cell r="AK19014">
            <v>0</v>
          </cell>
          <cell r="AL19014">
            <v>0</v>
          </cell>
          <cell r="AM19014">
            <v>0</v>
          </cell>
          <cell r="AN19014">
            <v>0</v>
          </cell>
          <cell r="AO19014">
            <v>0</v>
          </cell>
          <cell r="AP19014">
            <v>0</v>
          </cell>
          <cell r="AQ19014">
            <v>0</v>
          </cell>
          <cell r="AR19014">
            <v>0</v>
          </cell>
          <cell r="AS19014">
            <v>0</v>
          </cell>
          <cell r="AT19014">
            <v>1</v>
          </cell>
          <cell r="AU19014" t="b">
            <v>0</v>
          </cell>
          <cell r="AV19014" t="b">
            <v>0</v>
          </cell>
          <cell r="AW19014" t="b">
            <v>0</v>
          </cell>
        </row>
        <row r="19015">
          <cell r="S19015" t="str">
            <v>BALTIMORE HIGHLANDS</v>
          </cell>
          <cell r="AF19015">
            <v>0</v>
          </cell>
          <cell r="AG19015">
            <v>0</v>
          </cell>
          <cell r="AH19015">
            <v>0</v>
          </cell>
          <cell r="AI19015">
            <v>0</v>
          </cell>
          <cell r="AJ19015">
            <v>0</v>
          </cell>
          <cell r="AK19015">
            <v>0</v>
          </cell>
          <cell r="AL19015">
            <v>0</v>
          </cell>
          <cell r="AM19015">
            <v>0</v>
          </cell>
          <cell r="AN19015">
            <v>0</v>
          </cell>
          <cell r="AO19015">
            <v>1</v>
          </cell>
          <cell r="AP19015">
            <v>1</v>
          </cell>
          <cell r="AQ19015">
            <v>1</v>
          </cell>
          <cell r="AR19015">
            <v>1</v>
          </cell>
          <cell r="AS19015">
            <v>1</v>
          </cell>
          <cell r="AT19015">
            <v>1</v>
          </cell>
          <cell r="AU19015" t="b">
            <v>0</v>
          </cell>
          <cell r="AV19015" t="b">
            <v>0</v>
          </cell>
          <cell r="AW19015" t="b">
            <v>0</v>
          </cell>
        </row>
        <row r="19016">
          <cell r="S19016" t="str">
            <v>CENTRAL PARK HEIGHTS</v>
          </cell>
          <cell r="AF19016">
            <v>0</v>
          </cell>
          <cell r="AG19016">
            <v>0</v>
          </cell>
          <cell r="AH19016">
            <v>0</v>
          </cell>
          <cell r="AI19016">
            <v>0</v>
          </cell>
          <cell r="AJ19016">
            <v>0</v>
          </cell>
          <cell r="AK19016">
            <v>0</v>
          </cell>
          <cell r="AL19016">
            <v>0</v>
          </cell>
          <cell r="AM19016">
            <v>0</v>
          </cell>
          <cell r="AN19016">
            <v>0</v>
          </cell>
          <cell r="AO19016">
            <v>0</v>
          </cell>
          <cell r="AP19016">
            <v>0</v>
          </cell>
          <cell r="AQ19016">
            <v>0</v>
          </cell>
          <cell r="AR19016">
            <v>0</v>
          </cell>
          <cell r="AS19016">
            <v>0</v>
          </cell>
          <cell r="AT19016">
            <v>0</v>
          </cell>
          <cell r="AU19016" t="b">
            <v>0</v>
          </cell>
          <cell r="AV19016" t="b">
            <v>0</v>
          </cell>
          <cell r="AW19016" t="b">
            <v>0</v>
          </cell>
        </row>
        <row r="19017">
          <cell r="S19017" t="str">
            <v>HARLEM PARK</v>
          </cell>
          <cell r="AF19017">
            <v>0</v>
          </cell>
          <cell r="AG19017">
            <v>0</v>
          </cell>
          <cell r="AH19017">
            <v>0</v>
          </cell>
          <cell r="AI19017">
            <v>0</v>
          </cell>
          <cell r="AJ19017">
            <v>0</v>
          </cell>
          <cell r="AK19017">
            <v>0</v>
          </cell>
          <cell r="AL19017">
            <v>0</v>
          </cell>
          <cell r="AM19017">
            <v>0</v>
          </cell>
          <cell r="AN19017">
            <v>0</v>
          </cell>
          <cell r="AO19017">
            <v>0</v>
          </cell>
          <cell r="AP19017">
            <v>0</v>
          </cell>
          <cell r="AQ19017">
            <v>0</v>
          </cell>
          <cell r="AR19017">
            <v>0</v>
          </cell>
          <cell r="AS19017">
            <v>0</v>
          </cell>
          <cell r="AT19017">
            <v>1</v>
          </cell>
          <cell r="AU19017" t="b">
            <v>0</v>
          </cell>
          <cell r="AV19017" t="b">
            <v>0</v>
          </cell>
          <cell r="AW19017" t="b">
            <v>0</v>
          </cell>
        </row>
        <row r="19018">
          <cell r="S19018" t="str">
            <v>PENROSE</v>
          </cell>
          <cell r="AF19018">
            <v>0</v>
          </cell>
          <cell r="AG19018">
            <v>0</v>
          </cell>
          <cell r="AH19018">
            <v>0</v>
          </cell>
          <cell r="AI19018">
            <v>0</v>
          </cell>
          <cell r="AJ19018">
            <v>0</v>
          </cell>
          <cell r="AK19018">
            <v>0</v>
          </cell>
          <cell r="AL19018">
            <v>0</v>
          </cell>
          <cell r="AM19018">
            <v>0</v>
          </cell>
          <cell r="AN19018">
            <v>0</v>
          </cell>
          <cell r="AO19018">
            <v>0</v>
          </cell>
          <cell r="AP19018">
            <v>0</v>
          </cell>
          <cell r="AQ19018">
            <v>0</v>
          </cell>
          <cell r="AR19018">
            <v>0</v>
          </cell>
          <cell r="AS19018">
            <v>0</v>
          </cell>
          <cell r="AT19018">
            <v>1</v>
          </cell>
          <cell r="AU19018" t="b">
            <v>0</v>
          </cell>
          <cell r="AV19018" t="b">
            <v>0</v>
          </cell>
          <cell r="AW19018" t="b">
            <v>0</v>
          </cell>
        </row>
        <row r="19019">
          <cell r="S19019" t="str">
            <v>DRUID HEIGHTS</v>
          </cell>
          <cell r="AF19019">
            <v>0</v>
          </cell>
          <cell r="AG19019">
            <v>0</v>
          </cell>
          <cell r="AH19019">
            <v>0</v>
          </cell>
          <cell r="AI19019">
            <v>0</v>
          </cell>
          <cell r="AJ19019">
            <v>0</v>
          </cell>
          <cell r="AK19019">
            <v>0</v>
          </cell>
          <cell r="AL19019">
            <v>0</v>
          </cell>
          <cell r="AM19019">
            <v>0</v>
          </cell>
          <cell r="AN19019">
            <v>0</v>
          </cell>
          <cell r="AO19019">
            <v>0</v>
          </cell>
          <cell r="AP19019">
            <v>0</v>
          </cell>
          <cell r="AQ19019">
            <v>0</v>
          </cell>
          <cell r="AR19019">
            <v>0</v>
          </cell>
          <cell r="AS19019">
            <v>0</v>
          </cell>
          <cell r="AT19019">
            <v>0</v>
          </cell>
          <cell r="AU19019" t="b">
            <v>0</v>
          </cell>
          <cell r="AV19019" t="b">
            <v>0</v>
          </cell>
          <cell r="AW19019" t="b">
            <v>0</v>
          </cell>
        </row>
        <row r="19020">
          <cell r="S19020" t="str">
            <v>ELLWOOD PARK/MONUMENT</v>
          </cell>
          <cell r="AF19020">
            <v>0</v>
          </cell>
          <cell r="AG19020">
            <v>0</v>
          </cell>
          <cell r="AH19020">
            <v>0</v>
          </cell>
          <cell r="AI19020">
            <v>0</v>
          </cell>
          <cell r="AJ19020">
            <v>0</v>
          </cell>
          <cell r="AK19020">
            <v>0</v>
          </cell>
          <cell r="AL19020">
            <v>0</v>
          </cell>
          <cell r="AM19020">
            <v>0</v>
          </cell>
          <cell r="AN19020">
            <v>0</v>
          </cell>
          <cell r="AO19020">
            <v>0</v>
          </cell>
          <cell r="AP19020">
            <v>0</v>
          </cell>
          <cell r="AQ19020">
            <v>0</v>
          </cell>
          <cell r="AR19020">
            <v>0</v>
          </cell>
          <cell r="AS19020">
            <v>0</v>
          </cell>
          <cell r="AT19020">
            <v>1</v>
          </cell>
          <cell r="AU19020" t="b">
            <v>0</v>
          </cell>
          <cell r="AV19020" t="b">
            <v>0</v>
          </cell>
          <cell r="AW19020" t="b">
            <v>0</v>
          </cell>
        </row>
        <row r="19021">
          <cell r="S19021" t="str">
            <v>ELLWOOD PARK/MONUMENT</v>
          </cell>
          <cell r="AF19021">
            <v>0</v>
          </cell>
          <cell r="AG19021">
            <v>0</v>
          </cell>
          <cell r="AH19021">
            <v>0</v>
          </cell>
          <cell r="AI19021">
            <v>0</v>
          </cell>
          <cell r="AJ19021">
            <v>0</v>
          </cell>
          <cell r="AK19021">
            <v>0</v>
          </cell>
          <cell r="AL19021">
            <v>0</v>
          </cell>
          <cell r="AM19021">
            <v>0</v>
          </cell>
          <cell r="AN19021">
            <v>0</v>
          </cell>
          <cell r="AO19021">
            <v>0</v>
          </cell>
          <cell r="AP19021">
            <v>0</v>
          </cell>
          <cell r="AQ19021">
            <v>0</v>
          </cell>
          <cell r="AR19021">
            <v>0</v>
          </cell>
          <cell r="AS19021">
            <v>0</v>
          </cell>
          <cell r="AT19021">
            <v>1</v>
          </cell>
          <cell r="AU19021" t="b">
            <v>0</v>
          </cell>
          <cell r="AV19021" t="b">
            <v>0</v>
          </cell>
          <cell r="AW19021" t="b">
            <v>0</v>
          </cell>
        </row>
        <row r="19022">
          <cell r="S19022" t="str">
            <v>FELLS POINT</v>
          </cell>
          <cell r="AF19022">
            <v>0</v>
          </cell>
          <cell r="AG19022">
            <v>0</v>
          </cell>
          <cell r="AH19022">
            <v>0</v>
          </cell>
          <cell r="AI19022">
            <v>0</v>
          </cell>
          <cell r="AJ19022">
            <v>0</v>
          </cell>
          <cell r="AK19022">
            <v>0</v>
          </cell>
          <cell r="AL19022">
            <v>0</v>
          </cell>
          <cell r="AM19022">
            <v>0</v>
          </cell>
          <cell r="AN19022">
            <v>0</v>
          </cell>
          <cell r="AO19022">
            <v>0</v>
          </cell>
          <cell r="AP19022">
            <v>0</v>
          </cell>
          <cell r="AQ19022">
            <v>0</v>
          </cell>
          <cell r="AR19022">
            <v>0</v>
          </cell>
          <cell r="AS19022">
            <v>0</v>
          </cell>
          <cell r="AT19022">
            <v>0</v>
          </cell>
          <cell r="AU19022" t="b">
            <v>0</v>
          </cell>
          <cell r="AV19022" t="b">
            <v>0</v>
          </cell>
          <cell r="AW19022" t="b">
            <v>0</v>
          </cell>
        </row>
        <row r="19023">
          <cell r="S19023" t="str">
            <v>LOCUST POINT</v>
          </cell>
          <cell r="AF19023">
            <v>0</v>
          </cell>
          <cell r="AG19023">
            <v>0</v>
          </cell>
          <cell r="AH19023">
            <v>0</v>
          </cell>
          <cell r="AI19023">
            <v>0</v>
          </cell>
          <cell r="AJ19023">
            <v>0</v>
          </cell>
          <cell r="AK19023">
            <v>0</v>
          </cell>
          <cell r="AL19023">
            <v>0</v>
          </cell>
          <cell r="AM19023">
            <v>0</v>
          </cell>
          <cell r="AN19023">
            <v>0</v>
          </cell>
          <cell r="AO19023">
            <v>0</v>
          </cell>
          <cell r="AP19023">
            <v>0</v>
          </cell>
          <cell r="AQ19023">
            <v>0</v>
          </cell>
          <cell r="AR19023">
            <v>0</v>
          </cell>
          <cell r="AS19023">
            <v>0</v>
          </cell>
          <cell r="AT19023">
            <v>0</v>
          </cell>
          <cell r="AU19023" t="b">
            <v>0</v>
          </cell>
          <cell r="AV19023" t="b">
            <v>0</v>
          </cell>
          <cell r="AW19023" t="b">
            <v>0</v>
          </cell>
        </row>
        <row r="19024">
          <cell r="S19024" t="str">
            <v>MILLHILL</v>
          </cell>
          <cell r="AF19024">
            <v>0</v>
          </cell>
          <cell r="AG19024">
            <v>0</v>
          </cell>
          <cell r="AH19024">
            <v>0</v>
          </cell>
          <cell r="AI19024">
            <v>0</v>
          </cell>
          <cell r="AJ19024">
            <v>0</v>
          </cell>
          <cell r="AK19024">
            <v>0</v>
          </cell>
          <cell r="AL19024">
            <v>0</v>
          </cell>
          <cell r="AM19024">
            <v>0</v>
          </cell>
          <cell r="AN19024">
            <v>0</v>
          </cell>
          <cell r="AO19024">
            <v>0</v>
          </cell>
          <cell r="AP19024">
            <v>0</v>
          </cell>
          <cell r="AQ19024">
            <v>0</v>
          </cell>
          <cell r="AR19024">
            <v>0</v>
          </cell>
          <cell r="AS19024">
            <v>0</v>
          </cell>
          <cell r="AT19024">
            <v>0</v>
          </cell>
          <cell r="AU19024" t="b">
            <v>0</v>
          </cell>
          <cell r="AV19024" t="b">
            <v>0</v>
          </cell>
          <cell r="AW19024" t="b">
            <v>0</v>
          </cell>
        </row>
        <row r="19025">
          <cell r="S19025" t="str">
            <v>ALLENDALE</v>
          </cell>
          <cell r="AF19025">
            <v>0</v>
          </cell>
          <cell r="AG19025">
            <v>0</v>
          </cell>
          <cell r="AH19025">
            <v>0</v>
          </cell>
          <cell r="AI19025">
            <v>0</v>
          </cell>
          <cell r="AJ19025">
            <v>0</v>
          </cell>
          <cell r="AK19025">
            <v>0</v>
          </cell>
          <cell r="AL19025">
            <v>0</v>
          </cell>
          <cell r="AM19025">
            <v>0</v>
          </cell>
          <cell r="AN19025">
            <v>0</v>
          </cell>
          <cell r="AO19025">
            <v>0</v>
          </cell>
          <cell r="AP19025">
            <v>0</v>
          </cell>
          <cell r="AQ19025">
            <v>0</v>
          </cell>
          <cell r="AR19025">
            <v>0</v>
          </cell>
          <cell r="AS19025">
            <v>0</v>
          </cell>
          <cell r="AT19025">
            <v>1</v>
          </cell>
          <cell r="AU19025" t="b">
            <v>0</v>
          </cell>
          <cell r="AV19025" t="b">
            <v>0</v>
          </cell>
          <cell r="AW19025" t="b">
            <v>0</v>
          </cell>
        </row>
        <row r="19026">
          <cell r="S19026" t="str">
            <v>COLDSTREAM HOMESTEAD MONTEBELL</v>
          </cell>
          <cell r="AF19026">
            <v>0</v>
          </cell>
          <cell r="AG19026">
            <v>0</v>
          </cell>
          <cell r="AH19026">
            <v>0</v>
          </cell>
          <cell r="AI19026">
            <v>0</v>
          </cell>
          <cell r="AJ19026">
            <v>0</v>
          </cell>
          <cell r="AK19026">
            <v>0</v>
          </cell>
          <cell r="AL19026">
            <v>0</v>
          </cell>
          <cell r="AM19026">
            <v>0</v>
          </cell>
          <cell r="AN19026">
            <v>0</v>
          </cell>
          <cell r="AO19026">
            <v>0</v>
          </cell>
          <cell r="AP19026">
            <v>0</v>
          </cell>
          <cell r="AQ19026">
            <v>0</v>
          </cell>
          <cell r="AR19026">
            <v>0</v>
          </cell>
          <cell r="AS19026">
            <v>0</v>
          </cell>
          <cell r="AT19026">
            <v>0</v>
          </cell>
          <cell r="AU19026" t="b">
            <v>0</v>
          </cell>
          <cell r="AV19026" t="b">
            <v>0</v>
          </cell>
          <cell r="AW19026" t="b">
            <v>0</v>
          </cell>
        </row>
        <row r="19027">
          <cell r="S19027" t="str">
            <v>LOCH RAVEN</v>
          </cell>
          <cell r="AF19027">
            <v>0</v>
          </cell>
          <cell r="AG19027">
            <v>0</v>
          </cell>
          <cell r="AH19027">
            <v>0</v>
          </cell>
          <cell r="AI19027">
            <v>0</v>
          </cell>
          <cell r="AJ19027">
            <v>0</v>
          </cell>
          <cell r="AK19027">
            <v>0</v>
          </cell>
          <cell r="AL19027">
            <v>0</v>
          </cell>
          <cell r="AM19027">
            <v>0</v>
          </cell>
          <cell r="AN19027">
            <v>0</v>
          </cell>
          <cell r="AO19027">
            <v>0</v>
          </cell>
          <cell r="AP19027">
            <v>0</v>
          </cell>
          <cell r="AQ19027">
            <v>0</v>
          </cell>
          <cell r="AR19027">
            <v>0</v>
          </cell>
          <cell r="AS19027">
            <v>0</v>
          </cell>
          <cell r="AT19027">
            <v>0</v>
          </cell>
          <cell r="AU19027" t="b">
            <v>0</v>
          </cell>
          <cell r="AV19027" t="b">
            <v>0</v>
          </cell>
          <cell r="AW19027" t="b">
            <v>0</v>
          </cell>
        </row>
        <row r="19028">
          <cell r="S19028" t="str">
            <v>GLENHAM-BELFORD</v>
          </cell>
          <cell r="AF19028">
            <v>0</v>
          </cell>
          <cell r="AG19028">
            <v>0</v>
          </cell>
          <cell r="AH19028">
            <v>0</v>
          </cell>
          <cell r="AI19028">
            <v>0</v>
          </cell>
          <cell r="AJ19028">
            <v>0</v>
          </cell>
          <cell r="AK19028">
            <v>0</v>
          </cell>
          <cell r="AL19028">
            <v>0</v>
          </cell>
          <cell r="AM19028">
            <v>0</v>
          </cell>
          <cell r="AN19028">
            <v>0</v>
          </cell>
          <cell r="AO19028">
            <v>0</v>
          </cell>
          <cell r="AP19028">
            <v>0</v>
          </cell>
          <cell r="AQ19028">
            <v>0</v>
          </cell>
          <cell r="AR19028">
            <v>0</v>
          </cell>
          <cell r="AS19028">
            <v>0</v>
          </cell>
          <cell r="AT19028">
            <v>0</v>
          </cell>
          <cell r="AU19028" t="b">
            <v>0</v>
          </cell>
          <cell r="AV19028" t="b">
            <v>0</v>
          </cell>
          <cell r="AW19028" t="b">
            <v>0</v>
          </cell>
        </row>
        <row r="19029">
          <cell r="S19029" t="str">
            <v>BALTIMORE HIGHLANDS</v>
          </cell>
          <cell r="AF19029">
            <v>0</v>
          </cell>
          <cell r="AG19029">
            <v>0</v>
          </cell>
          <cell r="AH19029">
            <v>0</v>
          </cell>
          <cell r="AI19029">
            <v>0</v>
          </cell>
          <cell r="AJ19029">
            <v>0</v>
          </cell>
          <cell r="AK19029">
            <v>0</v>
          </cell>
          <cell r="AL19029">
            <v>0</v>
          </cell>
          <cell r="AM19029">
            <v>0</v>
          </cell>
          <cell r="AN19029">
            <v>0</v>
          </cell>
          <cell r="AO19029">
            <v>0</v>
          </cell>
          <cell r="AP19029">
            <v>0</v>
          </cell>
          <cell r="AQ19029">
            <v>0</v>
          </cell>
          <cell r="AR19029">
            <v>0</v>
          </cell>
          <cell r="AS19029">
            <v>0</v>
          </cell>
          <cell r="AT19029">
            <v>1</v>
          </cell>
          <cell r="AU19029" t="b">
            <v>0</v>
          </cell>
          <cell r="AV19029" t="b">
            <v>0</v>
          </cell>
          <cell r="AW19029" t="b">
            <v>0</v>
          </cell>
        </row>
        <row r="19030">
          <cell r="S19030" t="str">
            <v>GREEKTOWN</v>
          </cell>
          <cell r="AF19030">
            <v>0</v>
          </cell>
          <cell r="AG19030">
            <v>0</v>
          </cell>
          <cell r="AH19030">
            <v>0</v>
          </cell>
          <cell r="AI19030">
            <v>0</v>
          </cell>
          <cell r="AJ19030">
            <v>0</v>
          </cell>
          <cell r="AK19030">
            <v>0</v>
          </cell>
          <cell r="AL19030">
            <v>0</v>
          </cell>
          <cell r="AM19030">
            <v>0</v>
          </cell>
          <cell r="AN19030">
            <v>0</v>
          </cell>
          <cell r="AO19030">
            <v>0</v>
          </cell>
          <cell r="AP19030">
            <v>0</v>
          </cell>
          <cell r="AQ19030">
            <v>0</v>
          </cell>
          <cell r="AR19030">
            <v>0</v>
          </cell>
          <cell r="AS19030">
            <v>0</v>
          </cell>
          <cell r="AT19030">
            <v>1</v>
          </cell>
          <cell r="AU19030" t="b">
            <v>0</v>
          </cell>
          <cell r="AV19030" t="b">
            <v>0</v>
          </cell>
          <cell r="AW19030" t="b">
            <v>0</v>
          </cell>
        </row>
        <row r="19031">
          <cell r="S19031" t="str">
            <v>UPLANDS</v>
          </cell>
          <cell r="AF19031">
            <v>0</v>
          </cell>
          <cell r="AG19031">
            <v>0</v>
          </cell>
          <cell r="AH19031">
            <v>0</v>
          </cell>
          <cell r="AI19031">
            <v>0</v>
          </cell>
          <cell r="AJ19031">
            <v>0</v>
          </cell>
          <cell r="AK19031">
            <v>0</v>
          </cell>
          <cell r="AL19031">
            <v>0</v>
          </cell>
          <cell r="AM19031">
            <v>0</v>
          </cell>
          <cell r="AN19031">
            <v>0</v>
          </cell>
          <cell r="AO19031">
            <v>0</v>
          </cell>
          <cell r="AP19031">
            <v>0</v>
          </cell>
          <cell r="AQ19031">
            <v>0</v>
          </cell>
          <cell r="AR19031">
            <v>0</v>
          </cell>
          <cell r="AS19031">
            <v>0</v>
          </cell>
          <cell r="AT19031">
            <v>1</v>
          </cell>
          <cell r="AU19031" t="b">
            <v>0</v>
          </cell>
          <cell r="AV19031" t="b">
            <v>0</v>
          </cell>
          <cell r="AW19031" t="b">
            <v>0</v>
          </cell>
        </row>
        <row r="19032">
          <cell r="S19032" t="str">
            <v>ROSEMONT EAST</v>
          </cell>
          <cell r="AF19032">
            <v>0</v>
          </cell>
          <cell r="AG19032">
            <v>0</v>
          </cell>
          <cell r="AH19032">
            <v>0</v>
          </cell>
          <cell r="AI19032">
            <v>0</v>
          </cell>
          <cell r="AJ19032">
            <v>0</v>
          </cell>
          <cell r="AK19032">
            <v>0</v>
          </cell>
          <cell r="AL19032">
            <v>0</v>
          </cell>
          <cell r="AM19032">
            <v>0</v>
          </cell>
          <cell r="AN19032">
            <v>0</v>
          </cell>
          <cell r="AO19032">
            <v>0</v>
          </cell>
          <cell r="AP19032">
            <v>0</v>
          </cell>
          <cell r="AQ19032">
            <v>0</v>
          </cell>
          <cell r="AR19032">
            <v>0</v>
          </cell>
          <cell r="AS19032">
            <v>0</v>
          </cell>
          <cell r="AT19032">
            <v>0</v>
          </cell>
          <cell r="AU19032" t="b">
            <v>0</v>
          </cell>
          <cell r="AV19032" t="b">
            <v>0</v>
          </cell>
          <cell r="AW19032" t="b">
            <v>0</v>
          </cell>
        </row>
        <row r="19033">
          <cell r="S19033" t="str">
            <v>MIDTOWN-EDMONDSON</v>
          </cell>
          <cell r="AF19033">
            <v>0</v>
          </cell>
          <cell r="AG19033">
            <v>0</v>
          </cell>
          <cell r="AH19033">
            <v>0</v>
          </cell>
          <cell r="AI19033">
            <v>0</v>
          </cell>
          <cell r="AJ19033">
            <v>0</v>
          </cell>
          <cell r="AK19033">
            <v>0</v>
          </cell>
          <cell r="AL19033">
            <v>0</v>
          </cell>
          <cell r="AM19033">
            <v>0</v>
          </cell>
          <cell r="AN19033">
            <v>0</v>
          </cell>
          <cell r="AO19033">
            <v>0</v>
          </cell>
          <cell r="AP19033">
            <v>0</v>
          </cell>
          <cell r="AQ19033">
            <v>0</v>
          </cell>
          <cell r="AR19033">
            <v>0</v>
          </cell>
          <cell r="AS19033">
            <v>1</v>
          </cell>
          <cell r="AT19033">
            <v>1</v>
          </cell>
          <cell r="AU19033" t="b">
            <v>0</v>
          </cell>
          <cell r="AV19033" t="b">
            <v>0</v>
          </cell>
          <cell r="AW19033" t="b">
            <v>0</v>
          </cell>
        </row>
        <row r="19034">
          <cell r="S19034" t="str">
            <v>HARLEM PARK</v>
          </cell>
          <cell r="AF19034">
            <v>0</v>
          </cell>
          <cell r="AG19034">
            <v>0</v>
          </cell>
          <cell r="AH19034">
            <v>0</v>
          </cell>
          <cell r="AI19034">
            <v>0</v>
          </cell>
          <cell r="AJ19034">
            <v>0</v>
          </cell>
          <cell r="AK19034">
            <v>0</v>
          </cell>
          <cell r="AL19034">
            <v>0</v>
          </cell>
          <cell r="AM19034">
            <v>0</v>
          </cell>
          <cell r="AN19034">
            <v>1</v>
          </cell>
          <cell r="AO19034">
            <v>1</v>
          </cell>
          <cell r="AP19034">
            <v>1</v>
          </cell>
          <cell r="AQ19034">
            <v>1</v>
          </cell>
          <cell r="AR19034">
            <v>1</v>
          </cell>
          <cell r="AS19034">
            <v>1</v>
          </cell>
          <cell r="AT19034">
            <v>1</v>
          </cell>
          <cell r="AU19034" t="b">
            <v>0</v>
          </cell>
          <cell r="AV19034" t="b">
            <v>0</v>
          </cell>
          <cell r="AW19034" t="b">
            <v>0</v>
          </cell>
        </row>
        <row r="19035">
          <cell r="S19035" t="str">
            <v>FRANKLIN SQUARE</v>
          </cell>
          <cell r="AF19035">
            <v>0</v>
          </cell>
          <cell r="AG19035">
            <v>0</v>
          </cell>
          <cell r="AH19035">
            <v>0</v>
          </cell>
          <cell r="AI19035">
            <v>0</v>
          </cell>
          <cell r="AJ19035">
            <v>0</v>
          </cell>
          <cell r="AK19035">
            <v>0</v>
          </cell>
          <cell r="AL19035">
            <v>0</v>
          </cell>
          <cell r="AM19035">
            <v>0</v>
          </cell>
          <cell r="AN19035">
            <v>0</v>
          </cell>
          <cell r="AO19035">
            <v>0</v>
          </cell>
          <cell r="AP19035">
            <v>0</v>
          </cell>
          <cell r="AQ19035">
            <v>0</v>
          </cell>
          <cell r="AR19035">
            <v>0</v>
          </cell>
          <cell r="AS19035">
            <v>0</v>
          </cell>
          <cell r="AT19035">
            <v>1</v>
          </cell>
          <cell r="AU19035" t="b">
            <v>0</v>
          </cell>
          <cell r="AV19035" t="b">
            <v>0</v>
          </cell>
          <cell r="AW19035" t="b">
            <v>0</v>
          </cell>
        </row>
        <row r="19036">
          <cell r="S19036" t="str">
            <v>NEW SOUTHWEST/MOUNT CLARE</v>
          </cell>
          <cell r="AF19036">
            <v>0</v>
          </cell>
          <cell r="AG19036">
            <v>0</v>
          </cell>
          <cell r="AH19036">
            <v>0</v>
          </cell>
          <cell r="AI19036">
            <v>0</v>
          </cell>
          <cell r="AJ19036">
            <v>0</v>
          </cell>
          <cell r="AK19036">
            <v>0</v>
          </cell>
          <cell r="AL19036">
            <v>0</v>
          </cell>
          <cell r="AM19036">
            <v>0</v>
          </cell>
          <cell r="AN19036">
            <v>0</v>
          </cell>
          <cell r="AO19036">
            <v>0</v>
          </cell>
          <cell r="AP19036">
            <v>0</v>
          </cell>
          <cell r="AQ19036">
            <v>0</v>
          </cell>
          <cell r="AR19036">
            <v>0</v>
          </cell>
          <cell r="AS19036">
            <v>0</v>
          </cell>
          <cell r="AT19036">
            <v>1</v>
          </cell>
          <cell r="AU19036" t="b">
            <v>0</v>
          </cell>
          <cell r="AV19036" t="b">
            <v>0</v>
          </cell>
          <cell r="AW19036" t="b">
            <v>0</v>
          </cell>
        </row>
        <row r="19037">
          <cell r="S19037" t="str">
            <v>UPTON</v>
          </cell>
          <cell r="AF19037">
            <v>0</v>
          </cell>
          <cell r="AG19037">
            <v>0</v>
          </cell>
          <cell r="AH19037">
            <v>0</v>
          </cell>
          <cell r="AI19037">
            <v>0</v>
          </cell>
          <cell r="AJ19037">
            <v>0</v>
          </cell>
          <cell r="AK19037">
            <v>0</v>
          </cell>
          <cell r="AL19037">
            <v>0</v>
          </cell>
          <cell r="AM19037">
            <v>0</v>
          </cell>
          <cell r="AN19037">
            <v>0</v>
          </cell>
          <cell r="AO19037">
            <v>1</v>
          </cell>
          <cell r="AP19037">
            <v>1</v>
          </cell>
          <cell r="AQ19037">
            <v>1</v>
          </cell>
          <cell r="AR19037">
            <v>1</v>
          </cell>
          <cell r="AS19037">
            <v>1</v>
          </cell>
          <cell r="AT19037">
            <v>1</v>
          </cell>
          <cell r="AU19037" t="b">
            <v>0</v>
          </cell>
          <cell r="AV19037" t="b">
            <v>0</v>
          </cell>
          <cell r="AW19037" t="b">
            <v>0</v>
          </cell>
        </row>
        <row r="19038">
          <cell r="S19038" t="str">
            <v>BEREA</v>
          </cell>
          <cell r="AF19038">
            <v>0</v>
          </cell>
          <cell r="AG19038">
            <v>0</v>
          </cell>
          <cell r="AH19038">
            <v>0</v>
          </cell>
          <cell r="AI19038">
            <v>0</v>
          </cell>
          <cell r="AJ19038">
            <v>0</v>
          </cell>
          <cell r="AK19038">
            <v>1</v>
          </cell>
          <cell r="AL19038">
            <v>1</v>
          </cell>
          <cell r="AM19038">
            <v>1</v>
          </cell>
          <cell r="AN19038">
            <v>1</v>
          </cell>
          <cell r="AO19038">
            <v>1</v>
          </cell>
          <cell r="AP19038">
            <v>1</v>
          </cell>
          <cell r="AQ19038">
            <v>1</v>
          </cell>
          <cell r="AR19038">
            <v>1</v>
          </cell>
          <cell r="AS19038">
            <v>1</v>
          </cell>
          <cell r="AT19038">
            <v>1</v>
          </cell>
          <cell r="AU19038" t="b">
            <v>0</v>
          </cell>
          <cell r="AV19038" t="b">
            <v>0</v>
          </cell>
          <cell r="AW19038" t="b">
            <v>0</v>
          </cell>
        </row>
        <row r="19039">
          <cell r="S19039" t="str">
            <v>MIDDLE EAST</v>
          </cell>
          <cell r="AF19039">
            <v>0</v>
          </cell>
          <cell r="AG19039">
            <v>0</v>
          </cell>
          <cell r="AH19039">
            <v>0</v>
          </cell>
          <cell r="AI19039">
            <v>1</v>
          </cell>
          <cell r="AJ19039">
            <v>1</v>
          </cell>
          <cell r="AK19039">
            <v>1</v>
          </cell>
          <cell r="AL19039">
            <v>1</v>
          </cell>
          <cell r="AM19039">
            <v>1</v>
          </cell>
          <cell r="AN19039">
            <v>1</v>
          </cell>
          <cell r="AO19039">
            <v>1</v>
          </cell>
          <cell r="AP19039">
            <v>1</v>
          </cell>
          <cell r="AQ19039">
            <v>1</v>
          </cell>
          <cell r="AR19039">
            <v>1</v>
          </cell>
          <cell r="AS19039">
            <v>1</v>
          </cell>
          <cell r="AT19039">
            <v>1</v>
          </cell>
          <cell r="AU19039" t="b">
            <v>0</v>
          </cell>
          <cell r="AV19039" t="b">
            <v>0</v>
          </cell>
          <cell r="AW19039" t="b">
            <v>0</v>
          </cell>
        </row>
        <row r="19040">
          <cell r="S19040" t="str">
            <v>MIDDLE EAST</v>
          </cell>
          <cell r="AF19040">
            <v>0</v>
          </cell>
          <cell r="AG19040">
            <v>0</v>
          </cell>
          <cell r="AH19040">
            <v>0</v>
          </cell>
          <cell r="AI19040">
            <v>0</v>
          </cell>
          <cell r="AJ19040">
            <v>0</v>
          </cell>
          <cell r="AK19040">
            <v>0</v>
          </cell>
          <cell r="AL19040">
            <v>0</v>
          </cell>
          <cell r="AM19040">
            <v>0</v>
          </cell>
          <cell r="AN19040">
            <v>0</v>
          </cell>
          <cell r="AO19040">
            <v>0</v>
          </cell>
          <cell r="AP19040">
            <v>0</v>
          </cell>
          <cell r="AQ19040">
            <v>0</v>
          </cell>
          <cell r="AR19040">
            <v>0</v>
          </cell>
          <cell r="AS19040">
            <v>0</v>
          </cell>
          <cell r="AT19040">
            <v>1</v>
          </cell>
          <cell r="AU19040" t="b">
            <v>0</v>
          </cell>
          <cell r="AV19040" t="b">
            <v>0</v>
          </cell>
          <cell r="AW19040" t="b">
            <v>0</v>
          </cell>
        </row>
        <row r="19041">
          <cell r="S19041" t="str">
            <v>MILTON-MONTFORD</v>
          </cell>
          <cell r="AF19041">
            <v>0</v>
          </cell>
          <cell r="AG19041">
            <v>0</v>
          </cell>
          <cell r="AH19041">
            <v>0</v>
          </cell>
          <cell r="AI19041">
            <v>0</v>
          </cell>
          <cell r="AJ19041">
            <v>0</v>
          </cell>
          <cell r="AK19041">
            <v>0</v>
          </cell>
          <cell r="AL19041">
            <v>0</v>
          </cell>
          <cell r="AM19041">
            <v>0</v>
          </cell>
          <cell r="AN19041">
            <v>0</v>
          </cell>
          <cell r="AO19041">
            <v>0</v>
          </cell>
          <cell r="AP19041">
            <v>0</v>
          </cell>
          <cell r="AQ19041">
            <v>0</v>
          </cell>
          <cell r="AR19041">
            <v>0</v>
          </cell>
          <cell r="AS19041">
            <v>0</v>
          </cell>
          <cell r="AT19041">
            <v>0</v>
          </cell>
          <cell r="AU19041" t="b">
            <v>0</v>
          </cell>
          <cell r="AV19041" t="b">
            <v>0</v>
          </cell>
          <cell r="AW19041" t="b">
            <v>0</v>
          </cell>
        </row>
        <row r="19042">
          <cell r="S19042" t="str">
            <v>MCELDERRY PARK</v>
          </cell>
          <cell r="AF19042">
            <v>0</v>
          </cell>
          <cell r="AG19042">
            <v>0</v>
          </cell>
          <cell r="AH19042">
            <v>0</v>
          </cell>
          <cell r="AI19042">
            <v>0</v>
          </cell>
          <cell r="AJ19042">
            <v>0</v>
          </cell>
          <cell r="AK19042">
            <v>0</v>
          </cell>
          <cell r="AL19042">
            <v>0</v>
          </cell>
          <cell r="AM19042">
            <v>0</v>
          </cell>
          <cell r="AN19042">
            <v>0</v>
          </cell>
          <cell r="AO19042">
            <v>1</v>
          </cell>
          <cell r="AP19042">
            <v>1</v>
          </cell>
          <cell r="AQ19042">
            <v>1</v>
          </cell>
          <cell r="AR19042">
            <v>1</v>
          </cell>
          <cell r="AS19042">
            <v>1</v>
          </cell>
          <cell r="AT19042">
            <v>1</v>
          </cell>
          <cell r="AU19042" t="b">
            <v>0</v>
          </cell>
          <cell r="AV19042" t="b">
            <v>0</v>
          </cell>
          <cell r="AW19042" t="b">
            <v>0</v>
          </cell>
        </row>
        <row r="19043">
          <cell r="S19043" t="str">
            <v>ELLWOOD PARK/MONUMENT</v>
          </cell>
          <cell r="AF19043">
            <v>0</v>
          </cell>
          <cell r="AG19043">
            <v>0</v>
          </cell>
          <cell r="AH19043">
            <v>0</v>
          </cell>
          <cell r="AI19043">
            <v>0</v>
          </cell>
          <cell r="AJ19043">
            <v>0</v>
          </cell>
          <cell r="AK19043">
            <v>0</v>
          </cell>
          <cell r="AL19043">
            <v>0</v>
          </cell>
          <cell r="AM19043">
            <v>0</v>
          </cell>
          <cell r="AN19043">
            <v>0</v>
          </cell>
          <cell r="AO19043">
            <v>0</v>
          </cell>
          <cell r="AP19043">
            <v>0</v>
          </cell>
          <cell r="AQ19043">
            <v>0</v>
          </cell>
          <cell r="AR19043">
            <v>0</v>
          </cell>
          <cell r="AS19043">
            <v>0</v>
          </cell>
          <cell r="AT19043">
            <v>0</v>
          </cell>
          <cell r="AU19043" t="b">
            <v>0</v>
          </cell>
          <cell r="AV19043" t="b">
            <v>0</v>
          </cell>
          <cell r="AW19043" t="b">
            <v>0</v>
          </cell>
        </row>
        <row r="19044">
          <cell r="S19044" t="str">
            <v>ELLWOOD PARK/MONUMENT</v>
          </cell>
          <cell r="AF19044">
            <v>0</v>
          </cell>
          <cell r="AG19044">
            <v>0</v>
          </cell>
          <cell r="AH19044">
            <v>0</v>
          </cell>
          <cell r="AI19044">
            <v>0</v>
          </cell>
          <cell r="AJ19044">
            <v>0</v>
          </cell>
          <cell r="AK19044">
            <v>0</v>
          </cell>
          <cell r="AL19044">
            <v>0</v>
          </cell>
          <cell r="AM19044">
            <v>0</v>
          </cell>
          <cell r="AN19044">
            <v>0</v>
          </cell>
          <cell r="AO19044">
            <v>0</v>
          </cell>
          <cell r="AP19044">
            <v>0</v>
          </cell>
          <cell r="AQ19044">
            <v>0</v>
          </cell>
          <cell r="AR19044">
            <v>0</v>
          </cell>
          <cell r="AS19044">
            <v>0</v>
          </cell>
          <cell r="AT19044">
            <v>0</v>
          </cell>
          <cell r="AU19044" t="b">
            <v>0</v>
          </cell>
          <cell r="AV19044" t="b">
            <v>0</v>
          </cell>
          <cell r="AW19044" t="b">
            <v>0</v>
          </cell>
        </row>
        <row r="19045">
          <cell r="S19045" t="str">
            <v>UPPER FELLS POINT</v>
          </cell>
          <cell r="AF19045">
            <v>0</v>
          </cell>
          <cell r="AG19045">
            <v>0</v>
          </cell>
          <cell r="AH19045">
            <v>0</v>
          </cell>
          <cell r="AI19045">
            <v>0</v>
          </cell>
          <cell r="AJ19045">
            <v>0</v>
          </cell>
          <cell r="AK19045">
            <v>0</v>
          </cell>
          <cell r="AL19045">
            <v>0</v>
          </cell>
          <cell r="AM19045">
            <v>0</v>
          </cell>
          <cell r="AN19045">
            <v>0</v>
          </cell>
          <cell r="AO19045">
            <v>0</v>
          </cell>
          <cell r="AP19045">
            <v>0</v>
          </cell>
          <cell r="AQ19045">
            <v>0</v>
          </cell>
          <cell r="AR19045">
            <v>0</v>
          </cell>
          <cell r="AS19045">
            <v>0</v>
          </cell>
          <cell r="AT19045">
            <v>1</v>
          </cell>
          <cell r="AU19045" t="b">
            <v>0</v>
          </cell>
          <cell r="AV19045" t="b">
            <v>0</v>
          </cell>
          <cell r="AW19045" t="b">
            <v>0</v>
          </cell>
        </row>
        <row r="19046">
          <cell r="S19046" t="str">
            <v>UPPER FELLS POINT</v>
          </cell>
          <cell r="AF19046">
            <v>0</v>
          </cell>
          <cell r="AG19046">
            <v>0</v>
          </cell>
          <cell r="AH19046">
            <v>0</v>
          </cell>
          <cell r="AI19046">
            <v>0</v>
          </cell>
          <cell r="AJ19046">
            <v>0</v>
          </cell>
          <cell r="AK19046">
            <v>0</v>
          </cell>
          <cell r="AL19046">
            <v>0</v>
          </cell>
          <cell r="AM19046">
            <v>0</v>
          </cell>
          <cell r="AN19046">
            <v>0</v>
          </cell>
          <cell r="AO19046">
            <v>0</v>
          </cell>
          <cell r="AP19046">
            <v>0</v>
          </cell>
          <cell r="AQ19046">
            <v>0</v>
          </cell>
          <cell r="AR19046">
            <v>0</v>
          </cell>
          <cell r="AS19046">
            <v>0</v>
          </cell>
          <cell r="AT19046">
            <v>0</v>
          </cell>
          <cell r="AU19046" t="b">
            <v>0</v>
          </cell>
          <cell r="AV19046" t="b">
            <v>0</v>
          </cell>
          <cell r="AW19046" t="b">
            <v>0</v>
          </cell>
        </row>
        <row r="19047">
          <cell r="S19047" t="str">
            <v>MILLHILL</v>
          </cell>
          <cell r="AF19047">
            <v>0</v>
          </cell>
          <cell r="AG19047">
            <v>0</v>
          </cell>
          <cell r="AH19047">
            <v>0</v>
          </cell>
          <cell r="AI19047">
            <v>0</v>
          </cell>
          <cell r="AJ19047">
            <v>0</v>
          </cell>
          <cell r="AK19047">
            <v>0</v>
          </cell>
          <cell r="AL19047">
            <v>0</v>
          </cell>
          <cell r="AM19047">
            <v>0</v>
          </cell>
          <cell r="AN19047">
            <v>0</v>
          </cell>
          <cell r="AO19047">
            <v>0</v>
          </cell>
          <cell r="AP19047">
            <v>0</v>
          </cell>
          <cell r="AQ19047">
            <v>0</v>
          </cell>
          <cell r="AR19047">
            <v>0</v>
          </cell>
          <cell r="AS19047">
            <v>1</v>
          </cell>
          <cell r="AT19047">
            <v>1</v>
          </cell>
          <cell r="AU19047" t="b">
            <v>0</v>
          </cell>
          <cell r="AV19047" t="b">
            <v>0</v>
          </cell>
          <cell r="AW19047" t="b">
            <v>0</v>
          </cell>
        </row>
        <row r="19048">
          <cell r="S19048" t="str">
            <v>COPPIN HEIGHTS/ASH-CO-EAST</v>
          </cell>
          <cell r="AF19048">
            <v>0</v>
          </cell>
          <cell r="AG19048">
            <v>0</v>
          </cell>
          <cell r="AH19048">
            <v>0</v>
          </cell>
          <cell r="AI19048">
            <v>0</v>
          </cell>
          <cell r="AJ19048">
            <v>0</v>
          </cell>
          <cell r="AK19048">
            <v>0</v>
          </cell>
          <cell r="AL19048">
            <v>0</v>
          </cell>
          <cell r="AM19048">
            <v>0</v>
          </cell>
          <cell r="AN19048">
            <v>0</v>
          </cell>
          <cell r="AO19048">
            <v>0</v>
          </cell>
          <cell r="AP19048">
            <v>0</v>
          </cell>
          <cell r="AQ19048">
            <v>0</v>
          </cell>
          <cell r="AR19048">
            <v>0</v>
          </cell>
          <cell r="AS19048">
            <v>0</v>
          </cell>
          <cell r="AT19048">
            <v>0</v>
          </cell>
          <cell r="AU19048" t="b">
            <v>0</v>
          </cell>
          <cell r="AV19048" t="b">
            <v>0</v>
          </cell>
          <cell r="AW19048" t="b">
            <v>0</v>
          </cell>
        </row>
        <row r="19049">
          <cell r="S19049" t="str">
            <v>ROSEMONT</v>
          </cell>
          <cell r="AF19049">
            <v>0</v>
          </cell>
          <cell r="AG19049">
            <v>0</v>
          </cell>
          <cell r="AH19049">
            <v>0</v>
          </cell>
          <cell r="AI19049">
            <v>0</v>
          </cell>
          <cell r="AJ19049">
            <v>0</v>
          </cell>
          <cell r="AK19049">
            <v>0</v>
          </cell>
          <cell r="AL19049">
            <v>0</v>
          </cell>
          <cell r="AM19049">
            <v>0</v>
          </cell>
          <cell r="AN19049">
            <v>0</v>
          </cell>
          <cell r="AO19049">
            <v>0</v>
          </cell>
          <cell r="AP19049">
            <v>0</v>
          </cell>
          <cell r="AQ19049">
            <v>0</v>
          </cell>
          <cell r="AR19049">
            <v>0</v>
          </cell>
          <cell r="AS19049">
            <v>0</v>
          </cell>
          <cell r="AT19049">
            <v>0</v>
          </cell>
          <cell r="AU19049" t="b">
            <v>0</v>
          </cell>
          <cell r="AV19049" t="b">
            <v>0</v>
          </cell>
          <cell r="AW19049" t="b">
            <v>0</v>
          </cell>
        </row>
        <row r="19050">
          <cell r="S19050" t="str">
            <v>EDMONDSON VILLAGE</v>
          </cell>
          <cell r="AF19050">
            <v>0</v>
          </cell>
          <cell r="AG19050">
            <v>0</v>
          </cell>
          <cell r="AH19050">
            <v>0</v>
          </cell>
          <cell r="AI19050">
            <v>0</v>
          </cell>
          <cell r="AJ19050">
            <v>0</v>
          </cell>
          <cell r="AK19050">
            <v>0</v>
          </cell>
          <cell r="AL19050">
            <v>0</v>
          </cell>
          <cell r="AM19050">
            <v>0</v>
          </cell>
          <cell r="AN19050">
            <v>0</v>
          </cell>
          <cell r="AO19050">
            <v>0</v>
          </cell>
          <cell r="AP19050">
            <v>0</v>
          </cell>
          <cell r="AQ19050">
            <v>0</v>
          </cell>
          <cell r="AR19050">
            <v>0</v>
          </cell>
          <cell r="AS19050">
            <v>0</v>
          </cell>
          <cell r="AT19050">
            <v>0</v>
          </cell>
          <cell r="AU19050" t="b">
            <v>0</v>
          </cell>
          <cell r="AV19050" t="b">
            <v>0</v>
          </cell>
          <cell r="AW19050" t="b">
            <v>0</v>
          </cell>
        </row>
        <row r="19051">
          <cell r="S19051" t="str">
            <v>MOUNT HOLLY</v>
          </cell>
          <cell r="AF19051">
            <v>0</v>
          </cell>
          <cell r="AG19051">
            <v>0</v>
          </cell>
          <cell r="AH19051">
            <v>0</v>
          </cell>
          <cell r="AI19051">
            <v>0</v>
          </cell>
          <cell r="AJ19051">
            <v>0</v>
          </cell>
          <cell r="AK19051">
            <v>0</v>
          </cell>
          <cell r="AL19051">
            <v>0</v>
          </cell>
          <cell r="AM19051">
            <v>0</v>
          </cell>
          <cell r="AN19051">
            <v>0</v>
          </cell>
          <cell r="AO19051">
            <v>0</v>
          </cell>
          <cell r="AP19051">
            <v>0</v>
          </cell>
          <cell r="AQ19051">
            <v>0</v>
          </cell>
          <cell r="AR19051">
            <v>0</v>
          </cell>
          <cell r="AS19051">
            <v>0</v>
          </cell>
          <cell r="AT19051">
            <v>0</v>
          </cell>
          <cell r="AU19051" t="b">
            <v>0</v>
          </cell>
          <cell r="AV19051" t="b">
            <v>0</v>
          </cell>
          <cell r="AW19051" t="b">
            <v>0</v>
          </cell>
        </row>
        <row r="19052">
          <cell r="S19052" t="str">
            <v>BETTER WAVERLY</v>
          </cell>
          <cell r="AF19052">
            <v>0</v>
          </cell>
          <cell r="AG19052">
            <v>0</v>
          </cell>
          <cell r="AH19052">
            <v>0</v>
          </cell>
          <cell r="AI19052">
            <v>0</v>
          </cell>
          <cell r="AJ19052">
            <v>0</v>
          </cell>
          <cell r="AK19052">
            <v>0</v>
          </cell>
          <cell r="AL19052">
            <v>0</v>
          </cell>
          <cell r="AM19052">
            <v>0</v>
          </cell>
          <cell r="AN19052">
            <v>0</v>
          </cell>
          <cell r="AO19052">
            <v>0</v>
          </cell>
          <cell r="AP19052">
            <v>0</v>
          </cell>
          <cell r="AQ19052">
            <v>0</v>
          </cell>
          <cell r="AR19052">
            <v>0</v>
          </cell>
          <cell r="AS19052">
            <v>1</v>
          </cell>
          <cell r="AT19052">
            <v>1</v>
          </cell>
          <cell r="AU19052" t="b">
            <v>0</v>
          </cell>
          <cell r="AV19052" t="b">
            <v>0</v>
          </cell>
          <cell r="AW19052" t="b">
            <v>0</v>
          </cell>
        </row>
        <row r="19053">
          <cell r="S19053" t="str">
            <v>DARLEY PARK</v>
          </cell>
          <cell r="AF19053">
            <v>0</v>
          </cell>
          <cell r="AG19053">
            <v>0</v>
          </cell>
          <cell r="AH19053">
            <v>0</v>
          </cell>
          <cell r="AI19053">
            <v>0</v>
          </cell>
          <cell r="AJ19053">
            <v>0</v>
          </cell>
          <cell r="AK19053">
            <v>0</v>
          </cell>
          <cell r="AL19053">
            <v>0</v>
          </cell>
          <cell r="AM19053">
            <v>0</v>
          </cell>
          <cell r="AN19053">
            <v>0</v>
          </cell>
          <cell r="AO19053">
            <v>0</v>
          </cell>
          <cell r="AP19053">
            <v>0</v>
          </cell>
          <cell r="AQ19053">
            <v>0</v>
          </cell>
          <cell r="AR19053">
            <v>0</v>
          </cell>
          <cell r="AS19053">
            <v>0</v>
          </cell>
          <cell r="AT19053">
            <v>0</v>
          </cell>
          <cell r="AU19053" t="b">
            <v>0</v>
          </cell>
          <cell r="AV19053" t="b">
            <v>0</v>
          </cell>
          <cell r="AW19053" t="b">
            <v>0</v>
          </cell>
        </row>
        <row r="19054">
          <cell r="S19054" t="str">
            <v>CURTIS BAY</v>
          </cell>
          <cell r="AF19054">
            <v>0</v>
          </cell>
          <cell r="AG19054">
            <v>0</v>
          </cell>
          <cell r="AH19054">
            <v>0</v>
          </cell>
          <cell r="AI19054">
            <v>0</v>
          </cell>
          <cell r="AJ19054">
            <v>0</v>
          </cell>
          <cell r="AK19054">
            <v>0</v>
          </cell>
          <cell r="AL19054">
            <v>0</v>
          </cell>
          <cell r="AM19054">
            <v>0</v>
          </cell>
          <cell r="AN19054">
            <v>0</v>
          </cell>
          <cell r="AO19054">
            <v>0</v>
          </cell>
          <cell r="AP19054">
            <v>0</v>
          </cell>
          <cell r="AQ19054">
            <v>0</v>
          </cell>
          <cell r="AR19054">
            <v>0</v>
          </cell>
          <cell r="AS19054">
            <v>0</v>
          </cell>
          <cell r="AT19054">
            <v>0</v>
          </cell>
          <cell r="AU19054" t="b">
            <v>0</v>
          </cell>
          <cell r="AV19054" t="b">
            <v>0</v>
          </cell>
          <cell r="AW19054" t="b">
            <v>0</v>
          </cell>
        </row>
        <row r="19055">
          <cell r="S19055" t="str">
            <v>CARROLLTON RIDGE</v>
          </cell>
          <cell r="AF19055">
            <v>0</v>
          </cell>
          <cell r="AG19055">
            <v>0</v>
          </cell>
          <cell r="AH19055">
            <v>0</v>
          </cell>
          <cell r="AI19055">
            <v>0</v>
          </cell>
          <cell r="AJ19055">
            <v>0</v>
          </cell>
          <cell r="AK19055">
            <v>0</v>
          </cell>
          <cell r="AL19055">
            <v>0</v>
          </cell>
          <cell r="AM19055">
            <v>0</v>
          </cell>
          <cell r="AN19055">
            <v>0</v>
          </cell>
          <cell r="AO19055">
            <v>0</v>
          </cell>
          <cell r="AP19055">
            <v>0</v>
          </cell>
          <cell r="AQ19055">
            <v>0</v>
          </cell>
          <cell r="AR19055">
            <v>0</v>
          </cell>
          <cell r="AS19055">
            <v>0</v>
          </cell>
          <cell r="AT19055">
            <v>1</v>
          </cell>
          <cell r="AU19055" t="b">
            <v>0</v>
          </cell>
          <cell r="AV19055" t="b">
            <v>0</v>
          </cell>
          <cell r="AW19055" t="b">
            <v>0</v>
          </cell>
        </row>
        <row r="19056">
          <cell r="S19056" t="str">
            <v>FALLSTAFF</v>
          </cell>
          <cell r="AF19056">
            <v>0</v>
          </cell>
          <cell r="AG19056">
            <v>0</v>
          </cell>
          <cell r="AH19056">
            <v>0</v>
          </cell>
          <cell r="AI19056">
            <v>0</v>
          </cell>
          <cell r="AJ19056">
            <v>0</v>
          </cell>
          <cell r="AK19056">
            <v>0</v>
          </cell>
          <cell r="AL19056">
            <v>0</v>
          </cell>
          <cell r="AM19056">
            <v>0</v>
          </cell>
          <cell r="AN19056">
            <v>0</v>
          </cell>
          <cell r="AO19056">
            <v>0</v>
          </cell>
          <cell r="AP19056">
            <v>0</v>
          </cell>
          <cell r="AQ19056">
            <v>0</v>
          </cell>
          <cell r="AR19056">
            <v>0</v>
          </cell>
          <cell r="AS19056">
            <v>0</v>
          </cell>
          <cell r="AT19056">
            <v>1</v>
          </cell>
          <cell r="AU19056" t="b">
            <v>0</v>
          </cell>
          <cell r="AV19056" t="b">
            <v>0</v>
          </cell>
          <cell r="AW19056" t="b">
            <v>0</v>
          </cell>
        </row>
        <row r="19057">
          <cell r="S19057" t="str">
            <v>GLEN</v>
          </cell>
          <cell r="AF19057">
            <v>0</v>
          </cell>
          <cell r="AG19057">
            <v>0</v>
          </cell>
          <cell r="AH19057">
            <v>0</v>
          </cell>
          <cell r="AI19057">
            <v>0</v>
          </cell>
          <cell r="AJ19057">
            <v>0</v>
          </cell>
          <cell r="AK19057">
            <v>0</v>
          </cell>
          <cell r="AL19057">
            <v>0</v>
          </cell>
          <cell r="AM19057">
            <v>0</v>
          </cell>
          <cell r="AN19057">
            <v>0</v>
          </cell>
          <cell r="AO19057">
            <v>0</v>
          </cell>
          <cell r="AP19057">
            <v>0</v>
          </cell>
          <cell r="AQ19057">
            <v>0</v>
          </cell>
          <cell r="AR19057">
            <v>0</v>
          </cell>
          <cell r="AS19057">
            <v>0</v>
          </cell>
          <cell r="AT19057">
            <v>0</v>
          </cell>
          <cell r="AU19057" t="b">
            <v>0</v>
          </cell>
          <cell r="AV19057" t="b">
            <v>0</v>
          </cell>
          <cell r="AW19057" t="b">
            <v>0</v>
          </cell>
        </row>
        <row r="19058">
          <cell r="S19058" t="str">
            <v>HARLEM PARK</v>
          </cell>
          <cell r="AF19058">
            <v>0</v>
          </cell>
          <cell r="AG19058">
            <v>0</v>
          </cell>
          <cell r="AH19058">
            <v>0</v>
          </cell>
          <cell r="AI19058">
            <v>0</v>
          </cell>
          <cell r="AJ19058">
            <v>0</v>
          </cell>
          <cell r="AK19058">
            <v>0</v>
          </cell>
          <cell r="AL19058">
            <v>0</v>
          </cell>
          <cell r="AM19058">
            <v>0</v>
          </cell>
          <cell r="AN19058">
            <v>0</v>
          </cell>
          <cell r="AO19058">
            <v>0</v>
          </cell>
          <cell r="AP19058">
            <v>0</v>
          </cell>
          <cell r="AQ19058">
            <v>0</v>
          </cell>
          <cell r="AR19058">
            <v>1</v>
          </cell>
          <cell r="AS19058">
            <v>1</v>
          </cell>
          <cell r="AT19058">
            <v>1</v>
          </cell>
          <cell r="AU19058" t="b">
            <v>0</v>
          </cell>
          <cell r="AV19058" t="b">
            <v>0</v>
          </cell>
          <cell r="AW19058" t="b">
            <v>0</v>
          </cell>
        </row>
        <row r="19059">
          <cell r="S19059" t="str">
            <v>MIDTOWN-EDMONDSON</v>
          </cell>
          <cell r="AF19059">
            <v>1</v>
          </cell>
          <cell r="AG19059">
            <v>1</v>
          </cell>
          <cell r="AH19059">
            <v>1</v>
          </cell>
          <cell r="AI19059">
            <v>1</v>
          </cell>
          <cell r="AJ19059">
            <v>1</v>
          </cell>
          <cell r="AK19059">
            <v>1</v>
          </cell>
          <cell r="AL19059">
            <v>1</v>
          </cell>
          <cell r="AM19059">
            <v>1</v>
          </cell>
          <cell r="AN19059">
            <v>1</v>
          </cell>
          <cell r="AO19059">
            <v>1</v>
          </cell>
          <cell r="AP19059">
            <v>1</v>
          </cell>
          <cell r="AQ19059">
            <v>1</v>
          </cell>
          <cell r="AR19059">
            <v>1</v>
          </cell>
          <cell r="AS19059">
            <v>1</v>
          </cell>
          <cell r="AT19059">
            <v>1</v>
          </cell>
          <cell r="AU19059" t="b">
            <v>0</v>
          </cell>
          <cell r="AV19059" t="b">
            <v>0</v>
          </cell>
          <cell r="AW19059" t="b">
            <v>0</v>
          </cell>
        </row>
        <row r="19060">
          <cell r="S19060" t="str">
            <v>HARLEM PARK</v>
          </cell>
          <cell r="AF19060">
            <v>0</v>
          </cell>
          <cell r="AG19060">
            <v>0</v>
          </cell>
          <cell r="AH19060">
            <v>0</v>
          </cell>
          <cell r="AI19060">
            <v>0</v>
          </cell>
          <cell r="AJ19060">
            <v>0</v>
          </cell>
          <cell r="AK19060">
            <v>0</v>
          </cell>
          <cell r="AL19060">
            <v>0</v>
          </cell>
          <cell r="AM19060">
            <v>0</v>
          </cell>
          <cell r="AN19060">
            <v>0</v>
          </cell>
          <cell r="AO19060">
            <v>0</v>
          </cell>
          <cell r="AP19060">
            <v>0</v>
          </cell>
          <cell r="AQ19060">
            <v>0</v>
          </cell>
          <cell r="AR19060">
            <v>0</v>
          </cell>
          <cell r="AS19060">
            <v>1</v>
          </cell>
          <cell r="AT19060">
            <v>1</v>
          </cell>
          <cell r="AU19060" t="b">
            <v>0</v>
          </cell>
          <cell r="AV19060" t="b">
            <v>0</v>
          </cell>
          <cell r="AW19060" t="b">
            <v>0</v>
          </cell>
        </row>
        <row r="19061">
          <cell r="S19061" t="str">
            <v>POPPLETON</v>
          </cell>
          <cell r="AF19061">
            <v>0</v>
          </cell>
          <cell r="AG19061">
            <v>0</v>
          </cell>
          <cell r="AH19061">
            <v>0</v>
          </cell>
          <cell r="AI19061">
            <v>0</v>
          </cell>
          <cell r="AJ19061">
            <v>0</v>
          </cell>
          <cell r="AK19061">
            <v>0</v>
          </cell>
          <cell r="AL19061">
            <v>0</v>
          </cell>
          <cell r="AM19061">
            <v>0</v>
          </cell>
          <cell r="AN19061">
            <v>0</v>
          </cell>
          <cell r="AO19061">
            <v>0</v>
          </cell>
          <cell r="AP19061">
            <v>0</v>
          </cell>
          <cell r="AQ19061">
            <v>0</v>
          </cell>
          <cell r="AR19061">
            <v>0</v>
          </cell>
          <cell r="AS19061">
            <v>0</v>
          </cell>
          <cell r="AT19061">
            <v>1</v>
          </cell>
          <cell r="AU19061" t="b">
            <v>0</v>
          </cell>
          <cell r="AV19061" t="b">
            <v>0</v>
          </cell>
          <cell r="AW19061" t="b">
            <v>0</v>
          </cell>
        </row>
        <row r="19062">
          <cell r="S19062" t="str">
            <v>UNION SQUARE</v>
          </cell>
          <cell r="AF19062">
            <v>0</v>
          </cell>
          <cell r="AG19062">
            <v>0</v>
          </cell>
          <cell r="AH19062">
            <v>0</v>
          </cell>
          <cell r="AI19062">
            <v>0</v>
          </cell>
          <cell r="AJ19062">
            <v>0</v>
          </cell>
          <cell r="AK19062">
            <v>0</v>
          </cell>
          <cell r="AL19062">
            <v>0</v>
          </cell>
          <cell r="AM19062">
            <v>0</v>
          </cell>
          <cell r="AN19062">
            <v>0</v>
          </cell>
          <cell r="AO19062">
            <v>0</v>
          </cell>
          <cell r="AP19062">
            <v>0</v>
          </cell>
          <cell r="AQ19062">
            <v>0</v>
          </cell>
          <cell r="AR19062">
            <v>0</v>
          </cell>
          <cell r="AS19062">
            <v>0</v>
          </cell>
          <cell r="AT19062">
            <v>0</v>
          </cell>
          <cell r="AU19062" t="b">
            <v>0</v>
          </cell>
          <cell r="AV19062" t="b">
            <v>0</v>
          </cell>
          <cell r="AW19062" t="b">
            <v>0</v>
          </cell>
        </row>
        <row r="19063">
          <cell r="S19063" t="str">
            <v>WASHINGTON VILLAGE</v>
          </cell>
          <cell r="AF19063">
            <v>0</v>
          </cell>
          <cell r="AG19063">
            <v>0</v>
          </cell>
          <cell r="AH19063">
            <v>0</v>
          </cell>
          <cell r="AI19063">
            <v>0</v>
          </cell>
          <cell r="AJ19063">
            <v>0</v>
          </cell>
          <cell r="AK19063">
            <v>0</v>
          </cell>
          <cell r="AL19063">
            <v>0</v>
          </cell>
          <cell r="AM19063">
            <v>0</v>
          </cell>
          <cell r="AN19063">
            <v>0</v>
          </cell>
          <cell r="AO19063">
            <v>0</v>
          </cell>
          <cell r="AP19063">
            <v>0</v>
          </cell>
          <cell r="AQ19063">
            <v>0</v>
          </cell>
          <cell r="AR19063">
            <v>0</v>
          </cell>
          <cell r="AS19063">
            <v>0</v>
          </cell>
          <cell r="AT19063">
            <v>0</v>
          </cell>
          <cell r="AU19063" t="b">
            <v>0</v>
          </cell>
          <cell r="AV19063" t="b">
            <v>0</v>
          </cell>
          <cell r="AW19063" t="b">
            <v>0</v>
          </cell>
        </row>
        <row r="19064">
          <cell r="S19064" t="str">
            <v>CARROLLTON RIDGE</v>
          </cell>
          <cell r="AF19064">
            <v>0</v>
          </cell>
          <cell r="AG19064">
            <v>0</v>
          </cell>
          <cell r="AH19064">
            <v>0</v>
          </cell>
          <cell r="AI19064">
            <v>0</v>
          </cell>
          <cell r="AJ19064">
            <v>0</v>
          </cell>
          <cell r="AK19064">
            <v>0</v>
          </cell>
          <cell r="AL19064">
            <v>0</v>
          </cell>
          <cell r="AM19064">
            <v>0</v>
          </cell>
          <cell r="AN19064">
            <v>0</v>
          </cell>
          <cell r="AO19064">
            <v>0</v>
          </cell>
          <cell r="AP19064">
            <v>0</v>
          </cell>
          <cell r="AQ19064">
            <v>0</v>
          </cell>
          <cell r="AR19064">
            <v>0</v>
          </cell>
          <cell r="AS19064">
            <v>0</v>
          </cell>
          <cell r="AT19064">
            <v>0</v>
          </cell>
          <cell r="AU19064" t="b">
            <v>0</v>
          </cell>
          <cell r="AV19064" t="b">
            <v>0</v>
          </cell>
          <cell r="AW19064" t="b">
            <v>0</v>
          </cell>
        </row>
        <row r="19065">
          <cell r="S19065" t="str">
            <v>NEW SOUTHWEST/MOUNT CLARE</v>
          </cell>
          <cell r="AF19065">
            <v>0</v>
          </cell>
          <cell r="AG19065">
            <v>0</v>
          </cell>
          <cell r="AH19065">
            <v>0</v>
          </cell>
          <cell r="AI19065">
            <v>0</v>
          </cell>
          <cell r="AJ19065">
            <v>0</v>
          </cell>
          <cell r="AK19065">
            <v>0</v>
          </cell>
          <cell r="AL19065">
            <v>0</v>
          </cell>
          <cell r="AM19065">
            <v>0</v>
          </cell>
          <cell r="AN19065">
            <v>0</v>
          </cell>
          <cell r="AO19065">
            <v>0</v>
          </cell>
          <cell r="AP19065">
            <v>0</v>
          </cell>
          <cell r="AQ19065">
            <v>0</v>
          </cell>
          <cell r="AR19065">
            <v>0</v>
          </cell>
          <cell r="AS19065">
            <v>0</v>
          </cell>
          <cell r="AT19065">
            <v>1</v>
          </cell>
          <cell r="AU19065" t="b">
            <v>0</v>
          </cell>
          <cell r="AV19065" t="b">
            <v>0</v>
          </cell>
          <cell r="AW19065" t="b">
            <v>0</v>
          </cell>
        </row>
        <row r="19066">
          <cell r="S19066" t="str">
            <v>JOHNSTON SQUARE</v>
          </cell>
          <cell r="AF19066">
            <v>0</v>
          </cell>
          <cell r="AG19066">
            <v>0</v>
          </cell>
          <cell r="AH19066">
            <v>0</v>
          </cell>
          <cell r="AI19066">
            <v>0</v>
          </cell>
          <cell r="AJ19066">
            <v>0</v>
          </cell>
          <cell r="AK19066">
            <v>0</v>
          </cell>
          <cell r="AL19066">
            <v>0</v>
          </cell>
          <cell r="AM19066">
            <v>0</v>
          </cell>
          <cell r="AN19066">
            <v>0</v>
          </cell>
          <cell r="AO19066">
            <v>1</v>
          </cell>
          <cell r="AP19066">
            <v>1</v>
          </cell>
          <cell r="AQ19066">
            <v>1</v>
          </cell>
          <cell r="AR19066">
            <v>1</v>
          </cell>
          <cell r="AS19066">
            <v>1</v>
          </cell>
          <cell r="AT19066">
            <v>1</v>
          </cell>
          <cell r="AU19066" t="b">
            <v>0</v>
          </cell>
          <cell r="AV19066" t="b">
            <v>0</v>
          </cell>
          <cell r="AW19066" t="b">
            <v>0</v>
          </cell>
        </row>
        <row r="19067">
          <cell r="S19067" t="str">
            <v>JOHNSTON SQUARE</v>
          </cell>
          <cell r="AF19067">
            <v>0</v>
          </cell>
          <cell r="AG19067">
            <v>0</v>
          </cell>
          <cell r="AH19067">
            <v>0</v>
          </cell>
          <cell r="AI19067">
            <v>0</v>
          </cell>
          <cell r="AJ19067">
            <v>0</v>
          </cell>
          <cell r="AK19067">
            <v>0</v>
          </cell>
          <cell r="AL19067">
            <v>0</v>
          </cell>
          <cell r="AM19067">
            <v>0</v>
          </cell>
          <cell r="AN19067">
            <v>0</v>
          </cell>
          <cell r="AO19067">
            <v>0</v>
          </cell>
          <cell r="AP19067">
            <v>0</v>
          </cell>
          <cell r="AQ19067">
            <v>0</v>
          </cell>
          <cell r="AR19067">
            <v>0</v>
          </cell>
          <cell r="AS19067">
            <v>1</v>
          </cell>
          <cell r="AT19067">
            <v>1</v>
          </cell>
          <cell r="AU19067" t="b">
            <v>0</v>
          </cell>
          <cell r="AV19067" t="b">
            <v>0</v>
          </cell>
          <cell r="AW19067" t="b">
            <v>0</v>
          </cell>
        </row>
        <row r="19068">
          <cell r="S19068" t="str">
            <v>BROADWAY EAST</v>
          </cell>
          <cell r="AF19068">
            <v>0</v>
          </cell>
          <cell r="AG19068">
            <v>0</v>
          </cell>
          <cell r="AH19068">
            <v>0</v>
          </cell>
          <cell r="AI19068">
            <v>0</v>
          </cell>
          <cell r="AJ19068">
            <v>0</v>
          </cell>
          <cell r="AK19068">
            <v>0</v>
          </cell>
          <cell r="AL19068">
            <v>0</v>
          </cell>
          <cell r="AM19068">
            <v>0</v>
          </cell>
          <cell r="AN19068">
            <v>0</v>
          </cell>
          <cell r="AO19068">
            <v>0</v>
          </cell>
          <cell r="AP19068">
            <v>0</v>
          </cell>
          <cell r="AQ19068">
            <v>0</v>
          </cell>
          <cell r="AR19068">
            <v>0</v>
          </cell>
          <cell r="AS19068">
            <v>1</v>
          </cell>
          <cell r="AT19068">
            <v>1</v>
          </cell>
          <cell r="AU19068" t="b">
            <v>0</v>
          </cell>
          <cell r="AV19068" t="b">
            <v>0</v>
          </cell>
          <cell r="AW19068" t="b">
            <v>0</v>
          </cell>
        </row>
        <row r="19069">
          <cell r="S19069" t="str">
            <v>BEREA</v>
          </cell>
          <cell r="AF19069">
            <v>0</v>
          </cell>
          <cell r="AG19069">
            <v>0</v>
          </cell>
          <cell r="AH19069">
            <v>0</v>
          </cell>
          <cell r="AI19069">
            <v>0</v>
          </cell>
          <cell r="AJ19069">
            <v>0</v>
          </cell>
          <cell r="AK19069">
            <v>0</v>
          </cell>
          <cell r="AL19069">
            <v>0</v>
          </cell>
          <cell r="AM19069">
            <v>0</v>
          </cell>
          <cell r="AN19069">
            <v>0</v>
          </cell>
          <cell r="AO19069">
            <v>0</v>
          </cell>
          <cell r="AP19069">
            <v>0</v>
          </cell>
          <cell r="AQ19069">
            <v>0</v>
          </cell>
          <cell r="AR19069">
            <v>0</v>
          </cell>
          <cell r="AS19069">
            <v>0</v>
          </cell>
          <cell r="AT19069">
            <v>1</v>
          </cell>
          <cell r="AU19069" t="b">
            <v>0</v>
          </cell>
          <cell r="AV19069" t="b">
            <v>0</v>
          </cell>
          <cell r="AW19069" t="b">
            <v>0</v>
          </cell>
        </row>
        <row r="19070">
          <cell r="S19070" t="str">
            <v>MADISON-EASTEND</v>
          </cell>
          <cell r="AF19070">
            <v>0</v>
          </cell>
          <cell r="AG19070">
            <v>0</v>
          </cell>
          <cell r="AH19070">
            <v>0</v>
          </cell>
          <cell r="AI19070">
            <v>0</v>
          </cell>
          <cell r="AJ19070">
            <v>0</v>
          </cell>
          <cell r="AK19070">
            <v>0</v>
          </cell>
          <cell r="AL19070">
            <v>0</v>
          </cell>
          <cell r="AM19070">
            <v>0</v>
          </cell>
          <cell r="AN19070">
            <v>0</v>
          </cell>
          <cell r="AO19070">
            <v>0</v>
          </cell>
          <cell r="AP19070">
            <v>0</v>
          </cell>
          <cell r="AQ19070">
            <v>0</v>
          </cell>
          <cell r="AR19070">
            <v>0</v>
          </cell>
          <cell r="AS19070">
            <v>0</v>
          </cell>
          <cell r="AT19070">
            <v>1</v>
          </cell>
          <cell r="AU19070" t="b">
            <v>0</v>
          </cell>
          <cell r="AV19070" t="b">
            <v>0</v>
          </cell>
          <cell r="AW19070" t="b">
            <v>0</v>
          </cell>
        </row>
        <row r="19071">
          <cell r="S19071" t="str">
            <v>MADISON-EASTEND</v>
          </cell>
          <cell r="AF19071">
            <v>0</v>
          </cell>
          <cell r="AG19071">
            <v>0</v>
          </cell>
          <cell r="AH19071">
            <v>0</v>
          </cell>
          <cell r="AI19071">
            <v>0</v>
          </cell>
          <cell r="AJ19071">
            <v>0</v>
          </cell>
          <cell r="AK19071">
            <v>0</v>
          </cell>
          <cell r="AL19071">
            <v>0</v>
          </cell>
          <cell r="AM19071">
            <v>0</v>
          </cell>
          <cell r="AN19071">
            <v>0</v>
          </cell>
          <cell r="AO19071">
            <v>0</v>
          </cell>
          <cell r="AP19071">
            <v>0</v>
          </cell>
          <cell r="AQ19071">
            <v>0</v>
          </cell>
          <cell r="AR19071">
            <v>0</v>
          </cell>
          <cell r="AS19071">
            <v>0</v>
          </cell>
          <cell r="AT19071">
            <v>0</v>
          </cell>
          <cell r="AU19071" t="b">
            <v>0</v>
          </cell>
          <cell r="AV19071" t="b">
            <v>0</v>
          </cell>
          <cell r="AW19071" t="b">
            <v>0</v>
          </cell>
        </row>
        <row r="19072">
          <cell r="S19072" t="str">
            <v>MADISON-EASTEND</v>
          </cell>
          <cell r="AF19072">
            <v>0</v>
          </cell>
          <cell r="AG19072">
            <v>0</v>
          </cell>
          <cell r="AH19072">
            <v>0</v>
          </cell>
          <cell r="AI19072">
            <v>0</v>
          </cell>
          <cell r="AJ19072">
            <v>0</v>
          </cell>
          <cell r="AK19072">
            <v>0</v>
          </cell>
          <cell r="AL19072">
            <v>0</v>
          </cell>
          <cell r="AM19072">
            <v>0</v>
          </cell>
          <cell r="AN19072">
            <v>0</v>
          </cell>
          <cell r="AO19072">
            <v>0</v>
          </cell>
          <cell r="AP19072">
            <v>0</v>
          </cell>
          <cell r="AQ19072">
            <v>0</v>
          </cell>
          <cell r="AR19072">
            <v>0</v>
          </cell>
          <cell r="AS19072">
            <v>0</v>
          </cell>
          <cell r="AT19072">
            <v>0</v>
          </cell>
          <cell r="AU19072" t="b">
            <v>0</v>
          </cell>
          <cell r="AV19072" t="b">
            <v>0</v>
          </cell>
          <cell r="AW19072" t="b">
            <v>0</v>
          </cell>
        </row>
        <row r="19073">
          <cell r="S19073" t="str">
            <v>ELLWOOD PARK/MONUMENT</v>
          </cell>
          <cell r="AF19073">
            <v>0</v>
          </cell>
          <cell r="AG19073">
            <v>0</v>
          </cell>
          <cell r="AH19073">
            <v>0</v>
          </cell>
          <cell r="AI19073">
            <v>0</v>
          </cell>
          <cell r="AJ19073">
            <v>0</v>
          </cell>
          <cell r="AK19073">
            <v>0</v>
          </cell>
          <cell r="AL19073">
            <v>0</v>
          </cell>
          <cell r="AM19073">
            <v>0</v>
          </cell>
          <cell r="AN19073">
            <v>0</v>
          </cell>
          <cell r="AO19073">
            <v>0</v>
          </cell>
          <cell r="AP19073">
            <v>0</v>
          </cell>
          <cell r="AQ19073">
            <v>0</v>
          </cell>
          <cell r="AR19073">
            <v>0</v>
          </cell>
          <cell r="AS19073">
            <v>0</v>
          </cell>
          <cell r="AT19073">
            <v>1</v>
          </cell>
          <cell r="AU19073" t="b">
            <v>0</v>
          </cell>
          <cell r="AV19073" t="b">
            <v>0</v>
          </cell>
          <cell r="AW19073" t="b">
            <v>0</v>
          </cell>
        </row>
        <row r="19074">
          <cell r="S19074" t="str">
            <v>ELLWOOD PARK/MONUMENT</v>
          </cell>
          <cell r="AF19074">
            <v>0</v>
          </cell>
          <cell r="AG19074">
            <v>0</v>
          </cell>
          <cell r="AH19074">
            <v>0</v>
          </cell>
          <cell r="AI19074">
            <v>0</v>
          </cell>
          <cell r="AJ19074">
            <v>0</v>
          </cell>
          <cell r="AK19074">
            <v>0</v>
          </cell>
          <cell r="AL19074">
            <v>0</v>
          </cell>
          <cell r="AM19074">
            <v>0</v>
          </cell>
          <cell r="AN19074">
            <v>0</v>
          </cell>
          <cell r="AO19074">
            <v>0</v>
          </cell>
          <cell r="AP19074">
            <v>0</v>
          </cell>
          <cell r="AQ19074">
            <v>0</v>
          </cell>
          <cell r="AR19074">
            <v>0</v>
          </cell>
          <cell r="AS19074">
            <v>0</v>
          </cell>
          <cell r="AT19074">
            <v>0</v>
          </cell>
          <cell r="AU19074" t="b">
            <v>0</v>
          </cell>
          <cell r="AV19074" t="b">
            <v>0</v>
          </cell>
          <cell r="AW19074" t="b">
            <v>0</v>
          </cell>
        </row>
        <row r="19075">
          <cell r="S19075" t="str">
            <v>MCELDERRY PARK</v>
          </cell>
          <cell r="AF19075">
            <v>0</v>
          </cell>
          <cell r="AG19075">
            <v>0</v>
          </cell>
          <cell r="AH19075">
            <v>0</v>
          </cell>
          <cell r="AI19075">
            <v>0</v>
          </cell>
          <cell r="AJ19075">
            <v>0</v>
          </cell>
          <cell r="AK19075">
            <v>0</v>
          </cell>
          <cell r="AL19075">
            <v>0</v>
          </cell>
          <cell r="AM19075">
            <v>0</v>
          </cell>
          <cell r="AN19075">
            <v>0</v>
          </cell>
          <cell r="AO19075">
            <v>0</v>
          </cell>
          <cell r="AP19075">
            <v>0</v>
          </cell>
          <cell r="AQ19075">
            <v>0</v>
          </cell>
          <cell r="AR19075">
            <v>0</v>
          </cell>
          <cell r="AS19075">
            <v>0</v>
          </cell>
          <cell r="AT19075">
            <v>0</v>
          </cell>
          <cell r="AU19075" t="b">
            <v>0</v>
          </cell>
          <cell r="AV19075" t="b">
            <v>0</v>
          </cell>
          <cell r="AW19075" t="b">
            <v>0</v>
          </cell>
        </row>
        <row r="19076">
          <cell r="S19076" t="str">
            <v>MCELDERRY PARK</v>
          </cell>
          <cell r="AF19076">
            <v>0</v>
          </cell>
          <cell r="AG19076">
            <v>0</v>
          </cell>
          <cell r="AH19076">
            <v>0</v>
          </cell>
          <cell r="AI19076">
            <v>0</v>
          </cell>
          <cell r="AJ19076">
            <v>0</v>
          </cell>
          <cell r="AK19076">
            <v>0</v>
          </cell>
          <cell r="AL19076">
            <v>0</v>
          </cell>
          <cell r="AM19076">
            <v>0</v>
          </cell>
          <cell r="AN19076">
            <v>0</v>
          </cell>
          <cell r="AO19076">
            <v>0</v>
          </cell>
          <cell r="AP19076">
            <v>0</v>
          </cell>
          <cell r="AQ19076">
            <v>0</v>
          </cell>
          <cell r="AR19076">
            <v>0</v>
          </cell>
          <cell r="AS19076">
            <v>1</v>
          </cell>
          <cell r="AT19076">
            <v>1</v>
          </cell>
          <cell r="AU19076" t="b">
            <v>0</v>
          </cell>
          <cell r="AV19076" t="b">
            <v>0</v>
          </cell>
          <cell r="AW19076" t="b">
            <v>0</v>
          </cell>
        </row>
        <row r="19077">
          <cell r="S19077" t="str">
            <v>WALBROOK</v>
          </cell>
          <cell r="AF19077">
            <v>0</v>
          </cell>
          <cell r="AG19077">
            <v>0</v>
          </cell>
          <cell r="AH19077">
            <v>0</v>
          </cell>
          <cell r="AI19077">
            <v>0</v>
          </cell>
          <cell r="AJ19077">
            <v>0</v>
          </cell>
          <cell r="AK19077">
            <v>0</v>
          </cell>
          <cell r="AL19077">
            <v>0</v>
          </cell>
          <cell r="AM19077">
            <v>0</v>
          </cell>
          <cell r="AN19077">
            <v>0</v>
          </cell>
          <cell r="AO19077">
            <v>0</v>
          </cell>
          <cell r="AP19077">
            <v>0</v>
          </cell>
          <cell r="AQ19077">
            <v>0</v>
          </cell>
          <cell r="AR19077">
            <v>0</v>
          </cell>
          <cell r="AS19077">
            <v>0</v>
          </cell>
          <cell r="AT19077">
            <v>1</v>
          </cell>
          <cell r="AU19077" t="b">
            <v>0</v>
          </cell>
          <cell r="AV19077" t="b">
            <v>0</v>
          </cell>
          <cell r="AW19077" t="b">
            <v>0</v>
          </cell>
        </row>
        <row r="19078">
          <cell r="S19078" t="str">
            <v>WALBROOK</v>
          </cell>
          <cell r="AF19078">
            <v>0</v>
          </cell>
          <cell r="AG19078">
            <v>0</v>
          </cell>
          <cell r="AH19078">
            <v>0</v>
          </cell>
          <cell r="AI19078">
            <v>0</v>
          </cell>
          <cell r="AJ19078">
            <v>0</v>
          </cell>
          <cell r="AK19078">
            <v>0</v>
          </cell>
          <cell r="AL19078">
            <v>0</v>
          </cell>
          <cell r="AM19078">
            <v>0</v>
          </cell>
          <cell r="AN19078">
            <v>0</v>
          </cell>
          <cell r="AO19078">
            <v>0</v>
          </cell>
          <cell r="AP19078">
            <v>0</v>
          </cell>
          <cell r="AQ19078">
            <v>0</v>
          </cell>
          <cell r="AR19078">
            <v>0</v>
          </cell>
          <cell r="AS19078">
            <v>0</v>
          </cell>
          <cell r="AT19078">
            <v>0</v>
          </cell>
          <cell r="AU19078" t="b">
            <v>0</v>
          </cell>
          <cell r="AV19078" t="b">
            <v>0</v>
          </cell>
          <cell r="AW19078" t="b">
            <v>0</v>
          </cell>
        </row>
        <row r="19079">
          <cell r="S19079" t="str">
            <v>COLDSTREAM HOMESTEAD MONTEBELL</v>
          </cell>
          <cell r="AF19079">
            <v>0</v>
          </cell>
          <cell r="AG19079">
            <v>0</v>
          </cell>
          <cell r="AH19079">
            <v>0</v>
          </cell>
          <cell r="AI19079">
            <v>0</v>
          </cell>
          <cell r="AJ19079">
            <v>0</v>
          </cell>
          <cell r="AK19079">
            <v>0</v>
          </cell>
          <cell r="AL19079">
            <v>0</v>
          </cell>
          <cell r="AM19079">
            <v>0</v>
          </cell>
          <cell r="AN19079">
            <v>0</v>
          </cell>
          <cell r="AO19079">
            <v>0</v>
          </cell>
          <cell r="AP19079">
            <v>0</v>
          </cell>
          <cell r="AQ19079">
            <v>0</v>
          </cell>
          <cell r="AR19079">
            <v>0</v>
          </cell>
          <cell r="AS19079">
            <v>1</v>
          </cell>
          <cell r="AT19079">
            <v>1</v>
          </cell>
          <cell r="AU19079" t="b">
            <v>0</v>
          </cell>
          <cell r="AV19079" t="b">
            <v>0</v>
          </cell>
          <cell r="AW19079" t="b">
            <v>0</v>
          </cell>
        </row>
        <row r="19080">
          <cell r="S19080" t="str">
            <v>EAST BALTIMORE MIDWAY</v>
          </cell>
          <cell r="AF19080">
            <v>0</v>
          </cell>
          <cell r="AG19080">
            <v>0</v>
          </cell>
          <cell r="AH19080">
            <v>0</v>
          </cell>
          <cell r="AI19080">
            <v>0</v>
          </cell>
          <cell r="AJ19080">
            <v>0</v>
          </cell>
          <cell r="AK19080">
            <v>0</v>
          </cell>
          <cell r="AL19080">
            <v>0</v>
          </cell>
          <cell r="AM19080">
            <v>0</v>
          </cell>
          <cell r="AN19080">
            <v>0</v>
          </cell>
          <cell r="AO19080">
            <v>0</v>
          </cell>
          <cell r="AP19080">
            <v>0</v>
          </cell>
          <cell r="AQ19080">
            <v>0</v>
          </cell>
          <cell r="AR19080">
            <v>0</v>
          </cell>
          <cell r="AS19080">
            <v>0</v>
          </cell>
          <cell r="AT19080">
            <v>1</v>
          </cell>
          <cell r="AU19080" t="b">
            <v>0</v>
          </cell>
          <cell r="AV19080" t="b">
            <v>0</v>
          </cell>
          <cell r="AW19080" t="b">
            <v>0</v>
          </cell>
        </row>
        <row r="19081">
          <cell r="S19081" t="str">
            <v>EAST BALTIMORE MIDWAY</v>
          </cell>
          <cell r="AF19081">
            <v>0</v>
          </cell>
          <cell r="AG19081">
            <v>0</v>
          </cell>
          <cell r="AH19081">
            <v>0</v>
          </cell>
          <cell r="AI19081">
            <v>0</v>
          </cell>
          <cell r="AJ19081">
            <v>0</v>
          </cell>
          <cell r="AK19081">
            <v>0</v>
          </cell>
          <cell r="AL19081">
            <v>0</v>
          </cell>
          <cell r="AM19081">
            <v>0</v>
          </cell>
          <cell r="AN19081">
            <v>0</v>
          </cell>
          <cell r="AO19081">
            <v>0</v>
          </cell>
          <cell r="AP19081">
            <v>0</v>
          </cell>
          <cell r="AQ19081">
            <v>0</v>
          </cell>
          <cell r="AR19081">
            <v>0</v>
          </cell>
          <cell r="AS19081">
            <v>0</v>
          </cell>
          <cell r="AT19081">
            <v>1</v>
          </cell>
          <cell r="AU19081" t="b">
            <v>0</v>
          </cell>
          <cell r="AV19081" t="b">
            <v>0</v>
          </cell>
          <cell r="AW19081" t="b">
            <v>0</v>
          </cell>
        </row>
        <row r="19082">
          <cell r="S19082" t="str">
            <v>REISTERSTOWN STATION</v>
          </cell>
          <cell r="AF19082">
            <v>0</v>
          </cell>
          <cell r="AG19082">
            <v>0</v>
          </cell>
          <cell r="AH19082">
            <v>0</v>
          </cell>
          <cell r="AI19082">
            <v>0</v>
          </cell>
          <cell r="AJ19082">
            <v>0</v>
          </cell>
          <cell r="AK19082">
            <v>0</v>
          </cell>
          <cell r="AL19082">
            <v>0</v>
          </cell>
          <cell r="AM19082">
            <v>0</v>
          </cell>
          <cell r="AN19082">
            <v>0</v>
          </cell>
          <cell r="AO19082">
            <v>0</v>
          </cell>
          <cell r="AP19082">
            <v>0</v>
          </cell>
          <cell r="AQ19082">
            <v>0</v>
          </cell>
          <cell r="AR19082">
            <v>0</v>
          </cell>
          <cell r="AS19082">
            <v>0</v>
          </cell>
          <cell r="AT19082">
            <v>0</v>
          </cell>
          <cell r="AU19082" t="b">
            <v>0</v>
          </cell>
          <cell r="AV19082" t="b">
            <v>0</v>
          </cell>
          <cell r="AW19082" t="b">
            <v>0</v>
          </cell>
        </row>
        <row r="19083">
          <cell r="S19083" t="str">
            <v>CENTRAL PARK HEIGHTS</v>
          </cell>
          <cell r="AF19083">
            <v>0</v>
          </cell>
          <cell r="AG19083">
            <v>0</v>
          </cell>
          <cell r="AH19083">
            <v>0</v>
          </cell>
          <cell r="AI19083">
            <v>0</v>
          </cell>
          <cell r="AJ19083">
            <v>0</v>
          </cell>
          <cell r="AK19083">
            <v>0</v>
          </cell>
          <cell r="AL19083">
            <v>0</v>
          </cell>
          <cell r="AM19083">
            <v>0</v>
          </cell>
          <cell r="AN19083">
            <v>0</v>
          </cell>
          <cell r="AO19083">
            <v>0</v>
          </cell>
          <cell r="AP19083">
            <v>0</v>
          </cell>
          <cell r="AQ19083">
            <v>0</v>
          </cell>
          <cell r="AR19083">
            <v>0</v>
          </cell>
          <cell r="AS19083">
            <v>0</v>
          </cell>
          <cell r="AT19083">
            <v>1</v>
          </cell>
          <cell r="AU19083" t="b">
            <v>0</v>
          </cell>
          <cell r="AV19083" t="b">
            <v>0</v>
          </cell>
          <cell r="AW19083" t="b">
            <v>0</v>
          </cell>
        </row>
        <row r="19084">
          <cell r="S19084" t="str">
            <v>WASHINGTON VILLAGE</v>
          </cell>
          <cell r="AF19084">
            <v>0</v>
          </cell>
          <cell r="AG19084">
            <v>0</v>
          </cell>
          <cell r="AH19084">
            <v>0</v>
          </cell>
          <cell r="AI19084">
            <v>0</v>
          </cell>
          <cell r="AJ19084">
            <v>0</v>
          </cell>
          <cell r="AK19084">
            <v>0</v>
          </cell>
          <cell r="AL19084">
            <v>0</v>
          </cell>
          <cell r="AM19084">
            <v>0</v>
          </cell>
          <cell r="AN19084">
            <v>0</v>
          </cell>
          <cell r="AO19084">
            <v>0</v>
          </cell>
          <cell r="AP19084">
            <v>0</v>
          </cell>
          <cell r="AQ19084">
            <v>0</v>
          </cell>
          <cell r="AR19084">
            <v>0</v>
          </cell>
          <cell r="AS19084">
            <v>0</v>
          </cell>
          <cell r="AT19084">
            <v>1</v>
          </cell>
          <cell r="AU19084" t="b">
            <v>0</v>
          </cell>
          <cell r="AV19084" t="b">
            <v>0</v>
          </cell>
          <cell r="AW19084" t="b">
            <v>0</v>
          </cell>
        </row>
        <row r="19085">
          <cell r="S19085" t="str">
            <v>SAINT JOSEPHS</v>
          </cell>
          <cell r="AF19085">
            <v>0</v>
          </cell>
          <cell r="AG19085">
            <v>0</v>
          </cell>
          <cell r="AH19085">
            <v>0</v>
          </cell>
          <cell r="AI19085">
            <v>0</v>
          </cell>
          <cell r="AJ19085">
            <v>0</v>
          </cell>
          <cell r="AK19085">
            <v>0</v>
          </cell>
          <cell r="AL19085">
            <v>0</v>
          </cell>
          <cell r="AM19085">
            <v>0</v>
          </cell>
          <cell r="AN19085">
            <v>0</v>
          </cell>
          <cell r="AO19085">
            <v>0</v>
          </cell>
          <cell r="AP19085">
            <v>0</v>
          </cell>
          <cell r="AQ19085">
            <v>0</v>
          </cell>
          <cell r="AR19085">
            <v>0</v>
          </cell>
          <cell r="AS19085">
            <v>0</v>
          </cell>
          <cell r="AT19085">
            <v>0</v>
          </cell>
          <cell r="AU19085" t="b">
            <v>0</v>
          </cell>
          <cell r="AV19085" t="b">
            <v>0</v>
          </cell>
          <cell r="AW19085" t="b">
            <v>0</v>
          </cell>
        </row>
        <row r="19086">
          <cell r="S19086" t="str">
            <v>HARLEM PARK</v>
          </cell>
          <cell r="AF19086">
            <v>1</v>
          </cell>
          <cell r="AG19086">
            <v>1</v>
          </cell>
          <cell r="AH19086">
            <v>1</v>
          </cell>
          <cell r="AI19086">
            <v>1</v>
          </cell>
          <cell r="AJ19086">
            <v>1</v>
          </cell>
          <cell r="AK19086">
            <v>1</v>
          </cell>
          <cell r="AL19086">
            <v>1</v>
          </cell>
          <cell r="AM19086">
            <v>1</v>
          </cell>
          <cell r="AN19086">
            <v>1</v>
          </cell>
          <cell r="AO19086">
            <v>1</v>
          </cell>
          <cell r="AP19086">
            <v>1</v>
          </cell>
          <cell r="AQ19086">
            <v>1</v>
          </cell>
          <cell r="AR19086">
            <v>1</v>
          </cell>
          <cell r="AS19086">
            <v>1</v>
          </cell>
          <cell r="AT19086">
            <v>1</v>
          </cell>
          <cell r="AU19086" t="b">
            <v>0</v>
          </cell>
          <cell r="AV19086" t="b">
            <v>0</v>
          </cell>
          <cell r="AW19086" t="b">
            <v>0</v>
          </cell>
        </row>
        <row r="19087">
          <cell r="S19087" t="str">
            <v>NEW SOUTHWEST/MOUNT CLARE</v>
          </cell>
          <cell r="AF19087">
            <v>0</v>
          </cell>
          <cell r="AG19087">
            <v>0</v>
          </cell>
          <cell r="AH19087">
            <v>0</v>
          </cell>
          <cell r="AI19087">
            <v>0</v>
          </cell>
          <cell r="AJ19087">
            <v>0</v>
          </cell>
          <cell r="AK19087">
            <v>0</v>
          </cell>
          <cell r="AL19087">
            <v>0</v>
          </cell>
          <cell r="AM19087">
            <v>0</v>
          </cell>
          <cell r="AN19087">
            <v>0</v>
          </cell>
          <cell r="AO19087">
            <v>0</v>
          </cell>
          <cell r="AP19087">
            <v>0</v>
          </cell>
          <cell r="AQ19087">
            <v>0</v>
          </cell>
          <cell r="AR19087">
            <v>0</v>
          </cell>
          <cell r="AS19087">
            <v>1</v>
          </cell>
          <cell r="AT19087">
            <v>1</v>
          </cell>
          <cell r="AU19087" t="b">
            <v>0</v>
          </cell>
          <cell r="AV19087" t="b">
            <v>0</v>
          </cell>
          <cell r="AW19087" t="b">
            <v>0</v>
          </cell>
        </row>
        <row r="19088">
          <cell r="S19088" t="str">
            <v>CARROLLTON RIDGE</v>
          </cell>
          <cell r="AF19088">
            <v>0</v>
          </cell>
          <cell r="AG19088">
            <v>0</v>
          </cell>
          <cell r="AH19088">
            <v>0</v>
          </cell>
          <cell r="AI19088">
            <v>0</v>
          </cell>
          <cell r="AJ19088">
            <v>0</v>
          </cell>
          <cell r="AK19088">
            <v>0</v>
          </cell>
          <cell r="AL19088">
            <v>0</v>
          </cell>
          <cell r="AM19088">
            <v>0</v>
          </cell>
          <cell r="AN19088">
            <v>0</v>
          </cell>
          <cell r="AO19088">
            <v>0</v>
          </cell>
          <cell r="AP19088">
            <v>0</v>
          </cell>
          <cell r="AQ19088">
            <v>0</v>
          </cell>
          <cell r="AR19088">
            <v>0</v>
          </cell>
          <cell r="AS19088">
            <v>0</v>
          </cell>
          <cell r="AT19088">
            <v>1</v>
          </cell>
          <cell r="AU19088" t="b">
            <v>0</v>
          </cell>
          <cell r="AV19088" t="b">
            <v>0</v>
          </cell>
          <cell r="AW19088" t="b">
            <v>0</v>
          </cell>
        </row>
        <row r="19089">
          <cell r="S19089" t="str">
            <v>OLIVER</v>
          </cell>
          <cell r="AF19089">
            <v>0</v>
          </cell>
          <cell r="AG19089">
            <v>0</v>
          </cell>
          <cell r="AH19089">
            <v>0</v>
          </cell>
          <cell r="AI19089">
            <v>0</v>
          </cell>
          <cell r="AJ19089">
            <v>0</v>
          </cell>
          <cell r="AK19089">
            <v>0</v>
          </cell>
          <cell r="AL19089">
            <v>0</v>
          </cell>
          <cell r="AM19089">
            <v>0</v>
          </cell>
          <cell r="AN19089">
            <v>0</v>
          </cell>
          <cell r="AO19089">
            <v>0</v>
          </cell>
          <cell r="AP19089">
            <v>0</v>
          </cell>
          <cell r="AQ19089">
            <v>0</v>
          </cell>
          <cell r="AR19089">
            <v>0</v>
          </cell>
          <cell r="AS19089">
            <v>0</v>
          </cell>
          <cell r="AT19089">
            <v>0</v>
          </cell>
          <cell r="AU19089" t="b">
            <v>0</v>
          </cell>
          <cell r="AV19089" t="b">
            <v>0</v>
          </cell>
          <cell r="AW19089" t="b">
            <v>0</v>
          </cell>
        </row>
        <row r="19090">
          <cell r="S19090" t="str">
            <v>MIDDLE EAST</v>
          </cell>
          <cell r="AF19090">
            <v>0</v>
          </cell>
          <cell r="AG19090">
            <v>0</v>
          </cell>
          <cell r="AH19090">
            <v>0</v>
          </cell>
          <cell r="AI19090">
            <v>0</v>
          </cell>
          <cell r="AJ19090">
            <v>0</v>
          </cell>
          <cell r="AK19090">
            <v>0</v>
          </cell>
          <cell r="AL19090">
            <v>0</v>
          </cell>
          <cell r="AM19090">
            <v>0</v>
          </cell>
          <cell r="AN19090">
            <v>0</v>
          </cell>
          <cell r="AO19090">
            <v>0</v>
          </cell>
          <cell r="AP19090">
            <v>0</v>
          </cell>
          <cell r="AQ19090">
            <v>0</v>
          </cell>
          <cell r="AR19090">
            <v>0</v>
          </cell>
          <cell r="AS19090">
            <v>0</v>
          </cell>
          <cell r="AT19090">
            <v>1</v>
          </cell>
          <cell r="AU19090" t="b">
            <v>0</v>
          </cell>
          <cell r="AV19090" t="b">
            <v>0</v>
          </cell>
          <cell r="AW19090" t="b">
            <v>0</v>
          </cell>
        </row>
        <row r="19091">
          <cell r="S19091" t="str">
            <v>MIDDLE EAST</v>
          </cell>
          <cell r="AF19091">
            <v>0</v>
          </cell>
          <cell r="AG19091">
            <v>0</v>
          </cell>
          <cell r="AH19091">
            <v>0</v>
          </cell>
          <cell r="AI19091">
            <v>0</v>
          </cell>
          <cell r="AJ19091">
            <v>0</v>
          </cell>
          <cell r="AK19091">
            <v>0</v>
          </cell>
          <cell r="AL19091">
            <v>0</v>
          </cell>
          <cell r="AM19091">
            <v>0</v>
          </cell>
          <cell r="AN19091">
            <v>0</v>
          </cell>
          <cell r="AO19091">
            <v>0</v>
          </cell>
          <cell r="AP19091">
            <v>0</v>
          </cell>
          <cell r="AQ19091">
            <v>0</v>
          </cell>
          <cell r="AR19091">
            <v>0</v>
          </cell>
          <cell r="AS19091">
            <v>0</v>
          </cell>
          <cell r="AT19091">
            <v>1</v>
          </cell>
          <cell r="AU19091" t="b">
            <v>0</v>
          </cell>
          <cell r="AV19091" t="b">
            <v>0</v>
          </cell>
          <cell r="AW19091" t="b">
            <v>0</v>
          </cell>
        </row>
        <row r="19092">
          <cell r="S19092" t="str">
            <v>MILTON-MONTFORD</v>
          </cell>
          <cell r="AF19092">
            <v>0</v>
          </cell>
          <cell r="AG19092">
            <v>0</v>
          </cell>
          <cell r="AH19092">
            <v>0</v>
          </cell>
          <cell r="AI19092">
            <v>0</v>
          </cell>
          <cell r="AJ19092">
            <v>0</v>
          </cell>
          <cell r="AK19092">
            <v>0</v>
          </cell>
          <cell r="AL19092">
            <v>0</v>
          </cell>
          <cell r="AM19092">
            <v>0</v>
          </cell>
          <cell r="AN19092">
            <v>0</v>
          </cell>
          <cell r="AO19092">
            <v>0</v>
          </cell>
          <cell r="AP19092">
            <v>0</v>
          </cell>
          <cell r="AQ19092">
            <v>0</v>
          </cell>
          <cell r="AR19092">
            <v>0</v>
          </cell>
          <cell r="AS19092">
            <v>0</v>
          </cell>
          <cell r="AT19092">
            <v>1</v>
          </cell>
          <cell r="AU19092" t="b">
            <v>0</v>
          </cell>
          <cell r="AV19092" t="b">
            <v>0</v>
          </cell>
          <cell r="AW19092" t="b">
            <v>0</v>
          </cell>
        </row>
        <row r="19093">
          <cell r="S19093" t="str">
            <v>MCELDERRY PARK</v>
          </cell>
          <cell r="AF19093">
            <v>0</v>
          </cell>
          <cell r="AG19093">
            <v>0</v>
          </cell>
          <cell r="AH19093">
            <v>0</v>
          </cell>
          <cell r="AI19093">
            <v>0</v>
          </cell>
          <cell r="AJ19093">
            <v>0</v>
          </cell>
          <cell r="AK19093">
            <v>0</v>
          </cell>
          <cell r="AL19093">
            <v>0</v>
          </cell>
          <cell r="AM19093">
            <v>0</v>
          </cell>
          <cell r="AN19093">
            <v>0</v>
          </cell>
          <cell r="AO19093">
            <v>0</v>
          </cell>
          <cell r="AP19093">
            <v>0</v>
          </cell>
          <cell r="AQ19093">
            <v>0</v>
          </cell>
          <cell r="AR19093">
            <v>0</v>
          </cell>
          <cell r="AS19093">
            <v>1</v>
          </cell>
          <cell r="AT19093">
            <v>1</v>
          </cell>
          <cell r="AU19093" t="b">
            <v>0</v>
          </cell>
          <cell r="AV19093" t="b">
            <v>0</v>
          </cell>
          <cell r="AW19093" t="b">
            <v>0</v>
          </cell>
        </row>
        <row r="19094">
          <cell r="S19094" t="str">
            <v>EDMONDSON VILLAGE</v>
          </cell>
          <cell r="AF19094">
            <v>0</v>
          </cell>
          <cell r="AG19094">
            <v>0</v>
          </cell>
          <cell r="AH19094">
            <v>0</v>
          </cell>
          <cell r="AI19094">
            <v>0</v>
          </cell>
          <cell r="AJ19094">
            <v>0</v>
          </cell>
          <cell r="AK19094">
            <v>0</v>
          </cell>
          <cell r="AL19094">
            <v>0</v>
          </cell>
          <cell r="AM19094">
            <v>0</v>
          </cell>
          <cell r="AN19094">
            <v>0</v>
          </cell>
          <cell r="AO19094">
            <v>0</v>
          </cell>
          <cell r="AP19094">
            <v>0</v>
          </cell>
          <cell r="AQ19094">
            <v>0</v>
          </cell>
          <cell r="AR19094">
            <v>0</v>
          </cell>
          <cell r="AS19094">
            <v>0</v>
          </cell>
          <cell r="AT19094">
            <v>0</v>
          </cell>
          <cell r="AU19094" t="b">
            <v>0</v>
          </cell>
          <cell r="AV19094" t="b">
            <v>0</v>
          </cell>
          <cell r="AW19094" t="b">
            <v>0</v>
          </cell>
        </row>
        <row r="19095">
          <cell r="S19095" t="str">
            <v>PENN NORTH</v>
          </cell>
          <cell r="AF19095">
            <v>0</v>
          </cell>
          <cell r="AG19095">
            <v>0</v>
          </cell>
          <cell r="AH19095">
            <v>0</v>
          </cell>
          <cell r="AI19095">
            <v>0</v>
          </cell>
          <cell r="AJ19095">
            <v>0</v>
          </cell>
          <cell r="AK19095">
            <v>0</v>
          </cell>
          <cell r="AL19095">
            <v>0</v>
          </cell>
          <cell r="AM19095">
            <v>0</v>
          </cell>
          <cell r="AN19095">
            <v>0</v>
          </cell>
          <cell r="AO19095">
            <v>0</v>
          </cell>
          <cell r="AP19095">
            <v>0</v>
          </cell>
          <cell r="AQ19095">
            <v>0</v>
          </cell>
          <cell r="AR19095">
            <v>0</v>
          </cell>
          <cell r="AS19095">
            <v>1</v>
          </cell>
          <cell r="AT19095">
            <v>1</v>
          </cell>
          <cell r="AU19095" t="b">
            <v>0</v>
          </cell>
          <cell r="AV19095" t="b">
            <v>0</v>
          </cell>
          <cell r="AW19095" t="b">
            <v>0</v>
          </cell>
        </row>
        <row r="19096">
          <cell r="S19096" t="str">
            <v>BELAIR-EDISON</v>
          </cell>
          <cell r="AF19096">
            <v>0</v>
          </cell>
          <cell r="AG19096">
            <v>0</v>
          </cell>
          <cell r="AH19096">
            <v>0</v>
          </cell>
          <cell r="AI19096">
            <v>0</v>
          </cell>
          <cell r="AJ19096">
            <v>0</v>
          </cell>
          <cell r="AK19096">
            <v>0</v>
          </cell>
          <cell r="AL19096">
            <v>0</v>
          </cell>
          <cell r="AM19096">
            <v>0</v>
          </cell>
          <cell r="AN19096">
            <v>0</v>
          </cell>
          <cell r="AO19096">
            <v>0</v>
          </cell>
          <cell r="AP19096">
            <v>0</v>
          </cell>
          <cell r="AQ19096">
            <v>0</v>
          </cell>
          <cell r="AR19096">
            <v>0</v>
          </cell>
          <cell r="AS19096">
            <v>0</v>
          </cell>
          <cell r="AT19096">
            <v>0</v>
          </cell>
          <cell r="AU19096" t="b">
            <v>0</v>
          </cell>
          <cell r="AV19096" t="b">
            <v>0</v>
          </cell>
          <cell r="AW19096" t="b">
            <v>0</v>
          </cell>
        </row>
        <row r="19097">
          <cell r="S19097" t="str">
            <v>SOUTH CLIFTON PARK</v>
          </cell>
          <cell r="AF19097">
            <v>0</v>
          </cell>
          <cell r="AG19097">
            <v>0</v>
          </cell>
          <cell r="AH19097">
            <v>0</v>
          </cell>
          <cell r="AI19097">
            <v>0</v>
          </cell>
          <cell r="AJ19097">
            <v>0</v>
          </cell>
          <cell r="AK19097">
            <v>0</v>
          </cell>
          <cell r="AL19097">
            <v>0</v>
          </cell>
          <cell r="AM19097">
            <v>0</v>
          </cell>
          <cell r="AN19097">
            <v>0</v>
          </cell>
          <cell r="AO19097">
            <v>0</v>
          </cell>
          <cell r="AP19097">
            <v>0</v>
          </cell>
          <cell r="AQ19097">
            <v>0</v>
          </cell>
          <cell r="AR19097">
            <v>0</v>
          </cell>
          <cell r="AS19097">
            <v>0</v>
          </cell>
          <cell r="AT19097">
            <v>0</v>
          </cell>
          <cell r="AU19097" t="b">
            <v>0</v>
          </cell>
          <cell r="AV19097" t="b">
            <v>0</v>
          </cell>
          <cell r="AW19097" t="b">
            <v>0</v>
          </cell>
        </row>
        <row r="19098">
          <cell r="S19098" t="str">
            <v>GLENHAM-BELFORD</v>
          </cell>
          <cell r="AF19098">
            <v>0</v>
          </cell>
          <cell r="AG19098">
            <v>0</v>
          </cell>
          <cell r="AH19098">
            <v>0</v>
          </cell>
          <cell r="AI19098">
            <v>0</v>
          </cell>
          <cell r="AJ19098">
            <v>0</v>
          </cell>
          <cell r="AK19098">
            <v>0</v>
          </cell>
          <cell r="AL19098">
            <v>0</v>
          </cell>
          <cell r="AM19098">
            <v>0</v>
          </cell>
          <cell r="AN19098">
            <v>0</v>
          </cell>
          <cell r="AO19098">
            <v>0</v>
          </cell>
          <cell r="AP19098">
            <v>0</v>
          </cell>
          <cell r="AQ19098">
            <v>0</v>
          </cell>
          <cell r="AR19098">
            <v>0</v>
          </cell>
          <cell r="AS19098">
            <v>0</v>
          </cell>
          <cell r="AT19098">
            <v>0</v>
          </cell>
          <cell r="AU19098" t="b">
            <v>0</v>
          </cell>
          <cell r="AV19098" t="b">
            <v>0</v>
          </cell>
          <cell r="AW19098" t="b">
            <v>0</v>
          </cell>
        </row>
        <row r="19099">
          <cell r="S19099" t="str">
            <v>GREENSPRING</v>
          </cell>
          <cell r="AF19099">
            <v>0</v>
          </cell>
          <cell r="AG19099">
            <v>0</v>
          </cell>
          <cell r="AH19099">
            <v>0</v>
          </cell>
          <cell r="AI19099">
            <v>0</v>
          </cell>
          <cell r="AJ19099">
            <v>0</v>
          </cell>
          <cell r="AK19099">
            <v>0</v>
          </cell>
          <cell r="AL19099">
            <v>0</v>
          </cell>
          <cell r="AM19099">
            <v>0</v>
          </cell>
          <cell r="AN19099">
            <v>0</v>
          </cell>
          <cell r="AO19099">
            <v>0</v>
          </cell>
          <cell r="AP19099">
            <v>0</v>
          </cell>
          <cell r="AQ19099">
            <v>0</v>
          </cell>
          <cell r="AR19099">
            <v>0</v>
          </cell>
          <cell r="AS19099">
            <v>1</v>
          </cell>
          <cell r="AT19099">
            <v>1</v>
          </cell>
          <cell r="AU19099" t="b">
            <v>0</v>
          </cell>
          <cell r="AV19099" t="b">
            <v>0</v>
          </cell>
          <cell r="AW19099" t="b">
            <v>0</v>
          </cell>
        </row>
        <row r="19100">
          <cell r="S19100" t="str">
            <v>LAKELAND</v>
          </cell>
          <cell r="AF19100">
            <v>0</v>
          </cell>
          <cell r="AG19100">
            <v>0</v>
          </cell>
          <cell r="AH19100">
            <v>0</v>
          </cell>
          <cell r="AI19100">
            <v>0</v>
          </cell>
          <cell r="AJ19100">
            <v>0</v>
          </cell>
          <cell r="AK19100">
            <v>0</v>
          </cell>
          <cell r="AL19100">
            <v>0</v>
          </cell>
          <cell r="AM19100">
            <v>0</v>
          </cell>
          <cell r="AN19100">
            <v>0</v>
          </cell>
          <cell r="AO19100">
            <v>0</v>
          </cell>
          <cell r="AP19100">
            <v>1</v>
          </cell>
          <cell r="AQ19100">
            <v>1</v>
          </cell>
          <cell r="AR19100">
            <v>1</v>
          </cell>
          <cell r="AS19100">
            <v>1</v>
          </cell>
          <cell r="AT19100">
            <v>1</v>
          </cell>
          <cell r="AU19100" t="b">
            <v>0</v>
          </cell>
          <cell r="AV19100" t="b">
            <v>0</v>
          </cell>
          <cell r="AW19100" t="b">
            <v>0</v>
          </cell>
        </row>
        <row r="19101">
          <cell r="S19101" t="str">
            <v>SANDTOWN-WINCHESTER</v>
          </cell>
          <cell r="AF19101">
            <v>0</v>
          </cell>
          <cell r="AG19101">
            <v>0</v>
          </cell>
          <cell r="AH19101">
            <v>0</v>
          </cell>
          <cell r="AI19101">
            <v>0</v>
          </cell>
          <cell r="AJ19101">
            <v>0</v>
          </cell>
          <cell r="AK19101">
            <v>0</v>
          </cell>
          <cell r="AL19101">
            <v>0</v>
          </cell>
          <cell r="AM19101">
            <v>0</v>
          </cell>
          <cell r="AN19101">
            <v>0</v>
          </cell>
          <cell r="AO19101">
            <v>0</v>
          </cell>
          <cell r="AP19101">
            <v>0</v>
          </cell>
          <cell r="AQ19101">
            <v>0</v>
          </cell>
          <cell r="AR19101">
            <v>0</v>
          </cell>
          <cell r="AS19101">
            <v>1</v>
          </cell>
          <cell r="AT19101">
            <v>1</v>
          </cell>
          <cell r="AU19101" t="b">
            <v>0</v>
          </cell>
          <cell r="AV19101" t="b">
            <v>0</v>
          </cell>
          <cell r="AW19101" t="b">
            <v>0</v>
          </cell>
        </row>
        <row r="19102">
          <cell r="S19102" t="str">
            <v>MIDTOWN-EDMONDSON</v>
          </cell>
          <cell r="AF19102">
            <v>0</v>
          </cell>
          <cell r="AG19102">
            <v>0</v>
          </cell>
          <cell r="AH19102">
            <v>0</v>
          </cell>
          <cell r="AI19102">
            <v>0</v>
          </cell>
          <cell r="AJ19102">
            <v>0</v>
          </cell>
          <cell r="AK19102">
            <v>0</v>
          </cell>
          <cell r="AL19102">
            <v>0</v>
          </cell>
          <cell r="AM19102">
            <v>0</v>
          </cell>
          <cell r="AN19102">
            <v>0</v>
          </cell>
          <cell r="AO19102">
            <v>0</v>
          </cell>
          <cell r="AP19102">
            <v>0</v>
          </cell>
          <cell r="AQ19102">
            <v>0</v>
          </cell>
          <cell r="AR19102">
            <v>0</v>
          </cell>
          <cell r="AS19102">
            <v>0</v>
          </cell>
          <cell r="AT19102">
            <v>0</v>
          </cell>
          <cell r="AU19102" t="b">
            <v>0</v>
          </cell>
          <cell r="AV19102" t="b">
            <v>0</v>
          </cell>
          <cell r="AW19102" t="b">
            <v>0</v>
          </cell>
        </row>
        <row r="19103">
          <cell r="S19103" t="str">
            <v>CARROLLTON RIDGE</v>
          </cell>
          <cell r="AF19103">
            <v>0</v>
          </cell>
          <cell r="AG19103">
            <v>0</v>
          </cell>
          <cell r="AH19103">
            <v>0</v>
          </cell>
          <cell r="AI19103">
            <v>0</v>
          </cell>
          <cell r="AJ19103">
            <v>0</v>
          </cell>
          <cell r="AK19103">
            <v>1</v>
          </cell>
          <cell r="AL19103">
            <v>1</v>
          </cell>
          <cell r="AM19103">
            <v>1</v>
          </cell>
          <cell r="AN19103">
            <v>1</v>
          </cell>
          <cell r="AO19103">
            <v>1</v>
          </cell>
          <cell r="AP19103">
            <v>1</v>
          </cell>
          <cell r="AQ19103">
            <v>1</v>
          </cell>
          <cell r="AR19103">
            <v>1</v>
          </cell>
          <cell r="AS19103">
            <v>1</v>
          </cell>
          <cell r="AT19103">
            <v>1</v>
          </cell>
          <cell r="AU19103" t="b">
            <v>0</v>
          </cell>
          <cell r="AV19103" t="b">
            <v>0</v>
          </cell>
          <cell r="AW19103" t="b">
            <v>0</v>
          </cell>
        </row>
        <row r="19104">
          <cell r="S19104" t="str">
            <v>CARROLLTON RIDGE</v>
          </cell>
          <cell r="AF19104">
            <v>0</v>
          </cell>
          <cell r="AG19104">
            <v>0</v>
          </cell>
          <cell r="AH19104">
            <v>0</v>
          </cell>
          <cell r="AI19104">
            <v>0</v>
          </cell>
          <cell r="AJ19104">
            <v>0</v>
          </cell>
          <cell r="AK19104">
            <v>0</v>
          </cell>
          <cell r="AL19104">
            <v>0</v>
          </cell>
          <cell r="AM19104">
            <v>0</v>
          </cell>
          <cell r="AN19104">
            <v>0</v>
          </cell>
          <cell r="AO19104">
            <v>0</v>
          </cell>
          <cell r="AP19104">
            <v>0</v>
          </cell>
          <cell r="AQ19104">
            <v>0</v>
          </cell>
          <cell r="AR19104">
            <v>0</v>
          </cell>
          <cell r="AS19104">
            <v>0</v>
          </cell>
          <cell r="AT19104">
            <v>0</v>
          </cell>
          <cell r="AU19104" t="b">
            <v>0</v>
          </cell>
          <cell r="AV19104" t="b">
            <v>0</v>
          </cell>
          <cell r="AW19104" t="b">
            <v>0</v>
          </cell>
        </row>
        <row r="19105">
          <cell r="S19105" t="str">
            <v>MADISON PARK</v>
          </cell>
          <cell r="AF19105">
            <v>0</v>
          </cell>
          <cell r="AG19105">
            <v>0</v>
          </cell>
          <cell r="AH19105">
            <v>0</v>
          </cell>
          <cell r="AI19105">
            <v>0</v>
          </cell>
          <cell r="AJ19105">
            <v>0</v>
          </cell>
          <cell r="AK19105">
            <v>0</v>
          </cell>
          <cell r="AL19105">
            <v>0</v>
          </cell>
          <cell r="AM19105">
            <v>1</v>
          </cell>
          <cell r="AN19105">
            <v>1</v>
          </cell>
          <cell r="AO19105">
            <v>1</v>
          </cell>
          <cell r="AP19105">
            <v>1</v>
          </cell>
          <cell r="AQ19105">
            <v>1</v>
          </cell>
          <cell r="AR19105">
            <v>1</v>
          </cell>
          <cell r="AS19105">
            <v>1</v>
          </cell>
          <cell r="AT19105">
            <v>1</v>
          </cell>
          <cell r="AU19105" t="b">
            <v>0</v>
          </cell>
          <cell r="AV19105" t="b">
            <v>0</v>
          </cell>
          <cell r="AW19105" t="b">
            <v>0</v>
          </cell>
        </row>
        <row r="19106">
          <cell r="S19106" t="str">
            <v>WASHINGTON VILLAGE</v>
          </cell>
          <cell r="AF19106">
            <v>0</v>
          </cell>
          <cell r="AG19106">
            <v>0</v>
          </cell>
          <cell r="AH19106">
            <v>0</v>
          </cell>
          <cell r="AI19106">
            <v>0</v>
          </cell>
          <cell r="AJ19106">
            <v>0</v>
          </cell>
          <cell r="AK19106">
            <v>0</v>
          </cell>
          <cell r="AL19106">
            <v>0</v>
          </cell>
          <cell r="AM19106">
            <v>0</v>
          </cell>
          <cell r="AN19106">
            <v>0</v>
          </cell>
          <cell r="AO19106">
            <v>0</v>
          </cell>
          <cell r="AP19106">
            <v>0</v>
          </cell>
          <cell r="AQ19106">
            <v>0</v>
          </cell>
          <cell r="AR19106">
            <v>1</v>
          </cell>
          <cell r="AS19106">
            <v>1</v>
          </cell>
          <cell r="AT19106">
            <v>1</v>
          </cell>
          <cell r="AU19106" t="b">
            <v>0</v>
          </cell>
          <cell r="AV19106" t="b">
            <v>0</v>
          </cell>
          <cell r="AW19106" t="b">
            <v>0</v>
          </cell>
        </row>
        <row r="19107">
          <cell r="S19107" t="str">
            <v>JOHNSTON SQUARE</v>
          </cell>
          <cell r="AF19107">
            <v>0</v>
          </cell>
          <cell r="AG19107">
            <v>0</v>
          </cell>
          <cell r="AH19107">
            <v>0</v>
          </cell>
          <cell r="AI19107">
            <v>0</v>
          </cell>
          <cell r="AJ19107">
            <v>0</v>
          </cell>
          <cell r="AK19107">
            <v>0</v>
          </cell>
          <cell r="AL19107">
            <v>0</v>
          </cell>
          <cell r="AM19107">
            <v>0</v>
          </cell>
          <cell r="AN19107">
            <v>0</v>
          </cell>
          <cell r="AO19107">
            <v>0</v>
          </cell>
          <cell r="AP19107">
            <v>0</v>
          </cell>
          <cell r="AQ19107">
            <v>1</v>
          </cell>
          <cell r="AR19107">
            <v>1</v>
          </cell>
          <cell r="AS19107">
            <v>1</v>
          </cell>
          <cell r="AT19107">
            <v>1</v>
          </cell>
          <cell r="AU19107" t="b">
            <v>0</v>
          </cell>
          <cell r="AV19107" t="b">
            <v>0</v>
          </cell>
          <cell r="AW19107" t="b">
            <v>0</v>
          </cell>
        </row>
        <row r="19108">
          <cell r="S19108" t="str">
            <v>MCELDERRY PARK</v>
          </cell>
          <cell r="AF19108">
            <v>0</v>
          </cell>
          <cell r="AG19108">
            <v>0</v>
          </cell>
          <cell r="AH19108">
            <v>0</v>
          </cell>
          <cell r="AI19108">
            <v>0</v>
          </cell>
          <cell r="AJ19108">
            <v>0</v>
          </cell>
          <cell r="AK19108">
            <v>0</v>
          </cell>
          <cell r="AL19108">
            <v>0</v>
          </cell>
          <cell r="AM19108">
            <v>0</v>
          </cell>
          <cell r="AN19108">
            <v>0</v>
          </cell>
          <cell r="AO19108">
            <v>0</v>
          </cell>
          <cell r="AP19108">
            <v>0</v>
          </cell>
          <cell r="AQ19108">
            <v>0</v>
          </cell>
          <cell r="AR19108">
            <v>0</v>
          </cell>
          <cell r="AS19108">
            <v>0</v>
          </cell>
          <cell r="AT19108">
            <v>1</v>
          </cell>
          <cell r="AU19108" t="b">
            <v>0</v>
          </cell>
          <cell r="AV19108" t="b">
            <v>0</v>
          </cell>
          <cell r="AW19108" t="b">
            <v>0</v>
          </cell>
        </row>
        <row r="19109">
          <cell r="S19109" t="str">
            <v>ELLWOOD PARK/MONUMENT</v>
          </cell>
          <cell r="AF19109">
            <v>0</v>
          </cell>
          <cell r="AG19109">
            <v>0</v>
          </cell>
          <cell r="AH19109">
            <v>0</v>
          </cell>
          <cell r="AI19109">
            <v>0</v>
          </cell>
          <cell r="AJ19109">
            <v>0</v>
          </cell>
          <cell r="AK19109">
            <v>0</v>
          </cell>
          <cell r="AL19109">
            <v>0</v>
          </cell>
          <cell r="AM19109">
            <v>0</v>
          </cell>
          <cell r="AN19109">
            <v>0</v>
          </cell>
          <cell r="AO19109">
            <v>0</v>
          </cell>
          <cell r="AP19109">
            <v>0</v>
          </cell>
          <cell r="AQ19109">
            <v>0</v>
          </cell>
          <cell r="AR19109">
            <v>0</v>
          </cell>
          <cell r="AS19109">
            <v>0</v>
          </cell>
          <cell r="AT19109">
            <v>0</v>
          </cell>
          <cell r="AU19109" t="b">
            <v>0</v>
          </cell>
          <cell r="AV19109" t="b">
            <v>0</v>
          </cell>
          <cell r="AW19109" t="b">
            <v>0</v>
          </cell>
        </row>
        <row r="19110">
          <cell r="S19110" t="str">
            <v>PATTERSON PLACE</v>
          </cell>
          <cell r="AF19110">
            <v>0</v>
          </cell>
          <cell r="AG19110">
            <v>0</v>
          </cell>
          <cell r="AH19110">
            <v>0</v>
          </cell>
          <cell r="AI19110">
            <v>0</v>
          </cell>
          <cell r="AJ19110">
            <v>0</v>
          </cell>
          <cell r="AK19110">
            <v>0</v>
          </cell>
          <cell r="AL19110">
            <v>0</v>
          </cell>
          <cell r="AM19110">
            <v>0</v>
          </cell>
          <cell r="AN19110">
            <v>0</v>
          </cell>
          <cell r="AO19110">
            <v>0</v>
          </cell>
          <cell r="AP19110">
            <v>0</v>
          </cell>
          <cell r="AQ19110">
            <v>0</v>
          </cell>
          <cell r="AR19110">
            <v>1</v>
          </cell>
          <cell r="AS19110">
            <v>1</v>
          </cell>
          <cell r="AT19110">
            <v>1</v>
          </cell>
          <cell r="AU19110" t="b">
            <v>0</v>
          </cell>
          <cell r="AV19110" t="b">
            <v>0</v>
          </cell>
          <cell r="AW19110" t="b">
            <v>0</v>
          </cell>
        </row>
        <row r="19111">
          <cell r="S19111" t="str">
            <v>BROOKLYN</v>
          </cell>
          <cell r="AF19111">
            <v>0</v>
          </cell>
          <cell r="AG19111">
            <v>0</v>
          </cell>
          <cell r="AH19111">
            <v>0</v>
          </cell>
          <cell r="AI19111">
            <v>0</v>
          </cell>
          <cell r="AJ19111">
            <v>0</v>
          </cell>
          <cell r="AK19111">
            <v>0</v>
          </cell>
          <cell r="AL19111">
            <v>0</v>
          </cell>
          <cell r="AM19111">
            <v>0</v>
          </cell>
          <cell r="AN19111">
            <v>0</v>
          </cell>
          <cell r="AO19111">
            <v>0</v>
          </cell>
          <cell r="AP19111">
            <v>0</v>
          </cell>
          <cell r="AQ19111">
            <v>0</v>
          </cell>
          <cell r="AR19111">
            <v>0</v>
          </cell>
          <cell r="AS19111">
            <v>0</v>
          </cell>
          <cell r="AT19111">
            <v>1</v>
          </cell>
          <cell r="AU19111" t="b">
            <v>0</v>
          </cell>
          <cell r="AV19111" t="b">
            <v>0</v>
          </cell>
          <cell r="AW19111" t="b">
            <v>0</v>
          </cell>
        </row>
        <row r="19112">
          <cell r="S19112" t="str">
            <v>CURTIS BAY</v>
          </cell>
          <cell r="AF19112">
            <v>0</v>
          </cell>
          <cell r="AG19112">
            <v>0</v>
          </cell>
          <cell r="AH19112">
            <v>0</v>
          </cell>
          <cell r="AI19112">
            <v>0</v>
          </cell>
          <cell r="AJ19112">
            <v>0</v>
          </cell>
          <cell r="AK19112">
            <v>0</v>
          </cell>
          <cell r="AL19112">
            <v>0</v>
          </cell>
          <cell r="AM19112">
            <v>0</v>
          </cell>
          <cell r="AN19112">
            <v>0</v>
          </cell>
          <cell r="AO19112">
            <v>0</v>
          </cell>
          <cell r="AP19112">
            <v>0</v>
          </cell>
          <cell r="AQ19112">
            <v>0</v>
          </cell>
          <cell r="AR19112">
            <v>0</v>
          </cell>
          <cell r="AS19112">
            <v>0</v>
          </cell>
          <cell r="AT19112">
            <v>1</v>
          </cell>
          <cell r="AU19112" t="b">
            <v>0</v>
          </cell>
          <cell r="AV19112" t="b">
            <v>0</v>
          </cell>
          <cell r="AW19112" t="b">
            <v>0</v>
          </cell>
        </row>
        <row r="19113">
          <cell r="S19113" t="str">
            <v>WEST ARLINGTON</v>
          </cell>
          <cell r="AF19113">
            <v>0</v>
          </cell>
          <cell r="AG19113">
            <v>0</v>
          </cell>
          <cell r="AH19113">
            <v>0</v>
          </cell>
          <cell r="AI19113">
            <v>0</v>
          </cell>
          <cell r="AJ19113">
            <v>0</v>
          </cell>
          <cell r="AK19113">
            <v>0</v>
          </cell>
          <cell r="AL19113">
            <v>0</v>
          </cell>
          <cell r="AM19113">
            <v>0</v>
          </cell>
          <cell r="AN19113">
            <v>0</v>
          </cell>
          <cell r="AO19113">
            <v>0</v>
          </cell>
          <cell r="AP19113">
            <v>0</v>
          </cell>
          <cell r="AQ19113">
            <v>0</v>
          </cell>
          <cell r="AR19113">
            <v>0</v>
          </cell>
          <cell r="AS19113">
            <v>0</v>
          </cell>
          <cell r="AT19113">
            <v>0</v>
          </cell>
          <cell r="AU19113" t="b">
            <v>0</v>
          </cell>
          <cell r="AV19113" t="b">
            <v>0</v>
          </cell>
          <cell r="AW19113" t="b">
            <v>0</v>
          </cell>
        </row>
        <row r="19114">
          <cell r="S19114" t="str">
            <v>HOWARD PARK</v>
          </cell>
          <cell r="AF19114">
            <v>0</v>
          </cell>
          <cell r="AG19114">
            <v>0</v>
          </cell>
          <cell r="AH19114">
            <v>0</v>
          </cell>
          <cell r="AI19114">
            <v>0</v>
          </cell>
          <cell r="AJ19114">
            <v>0</v>
          </cell>
          <cell r="AK19114">
            <v>0</v>
          </cell>
          <cell r="AL19114">
            <v>0</v>
          </cell>
          <cell r="AM19114">
            <v>0</v>
          </cell>
          <cell r="AN19114">
            <v>0</v>
          </cell>
          <cell r="AO19114">
            <v>0</v>
          </cell>
          <cell r="AP19114">
            <v>0</v>
          </cell>
          <cell r="AQ19114">
            <v>0</v>
          </cell>
          <cell r="AR19114">
            <v>0</v>
          </cell>
          <cell r="AS19114">
            <v>0</v>
          </cell>
          <cell r="AT19114">
            <v>0</v>
          </cell>
          <cell r="AU19114" t="b">
            <v>0</v>
          </cell>
          <cell r="AV19114" t="b">
            <v>0</v>
          </cell>
          <cell r="AW19114" t="b">
            <v>0</v>
          </cell>
        </row>
        <row r="19115">
          <cell r="S19115" t="str">
            <v>JOHNSTON SQUARE</v>
          </cell>
          <cell r="AF19115">
            <v>0</v>
          </cell>
          <cell r="AG19115">
            <v>0</v>
          </cell>
          <cell r="AH19115">
            <v>0</v>
          </cell>
          <cell r="AI19115">
            <v>0</v>
          </cell>
          <cell r="AJ19115">
            <v>0</v>
          </cell>
          <cell r="AK19115">
            <v>0</v>
          </cell>
          <cell r="AL19115">
            <v>0</v>
          </cell>
          <cell r="AM19115">
            <v>0</v>
          </cell>
          <cell r="AN19115">
            <v>0</v>
          </cell>
          <cell r="AO19115">
            <v>0</v>
          </cell>
          <cell r="AP19115">
            <v>0</v>
          </cell>
          <cell r="AQ19115">
            <v>0</v>
          </cell>
          <cell r="AR19115">
            <v>1</v>
          </cell>
          <cell r="AS19115">
            <v>1</v>
          </cell>
          <cell r="AT19115">
            <v>1</v>
          </cell>
          <cell r="AU19115" t="b">
            <v>0</v>
          </cell>
          <cell r="AV19115" t="b">
            <v>0</v>
          </cell>
          <cell r="AW19115" t="b">
            <v>0</v>
          </cell>
        </row>
        <row r="19116">
          <cell r="S19116" t="str">
            <v>COPPIN HEIGHTS/ASH-CO-EAST</v>
          </cell>
          <cell r="AF19116">
            <v>0</v>
          </cell>
          <cell r="AG19116">
            <v>0</v>
          </cell>
          <cell r="AH19116">
            <v>0</v>
          </cell>
          <cell r="AI19116">
            <v>0</v>
          </cell>
          <cell r="AJ19116">
            <v>0</v>
          </cell>
          <cell r="AK19116">
            <v>0</v>
          </cell>
          <cell r="AL19116">
            <v>0</v>
          </cell>
          <cell r="AM19116">
            <v>0</v>
          </cell>
          <cell r="AN19116">
            <v>0</v>
          </cell>
          <cell r="AO19116">
            <v>0</v>
          </cell>
          <cell r="AP19116">
            <v>0</v>
          </cell>
          <cell r="AQ19116">
            <v>0</v>
          </cell>
          <cell r="AR19116">
            <v>0</v>
          </cell>
          <cell r="AS19116">
            <v>0</v>
          </cell>
          <cell r="AT19116">
            <v>0</v>
          </cell>
          <cell r="AU19116" t="b">
            <v>0</v>
          </cell>
          <cell r="AV19116" t="b">
            <v>0</v>
          </cell>
          <cell r="AW19116" t="b">
            <v>0</v>
          </cell>
        </row>
        <row r="19117">
          <cell r="S19117" t="str">
            <v>RESERVOIR HILL</v>
          </cell>
          <cell r="AF19117">
            <v>0</v>
          </cell>
          <cell r="AG19117">
            <v>0</v>
          </cell>
          <cell r="AH19117">
            <v>0</v>
          </cell>
          <cell r="AI19117">
            <v>0</v>
          </cell>
          <cell r="AJ19117">
            <v>0</v>
          </cell>
          <cell r="AK19117">
            <v>0</v>
          </cell>
          <cell r="AL19117">
            <v>0</v>
          </cell>
          <cell r="AM19117">
            <v>0</v>
          </cell>
          <cell r="AN19117">
            <v>0</v>
          </cell>
          <cell r="AO19117">
            <v>0</v>
          </cell>
          <cell r="AP19117">
            <v>0</v>
          </cell>
          <cell r="AQ19117">
            <v>0</v>
          </cell>
          <cell r="AR19117">
            <v>0</v>
          </cell>
          <cell r="AS19117">
            <v>0</v>
          </cell>
          <cell r="AT19117">
            <v>1</v>
          </cell>
          <cell r="AU19117" t="b">
            <v>0</v>
          </cell>
          <cell r="AV19117" t="b">
            <v>0</v>
          </cell>
          <cell r="AW19117" t="b">
            <v>0</v>
          </cell>
        </row>
        <row r="19118">
          <cell r="S19118" t="str">
            <v>MIDTOWN-EDMONDSON</v>
          </cell>
          <cell r="AF19118">
            <v>0</v>
          </cell>
          <cell r="AG19118">
            <v>0</v>
          </cell>
          <cell r="AH19118">
            <v>0</v>
          </cell>
          <cell r="AI19118">
            <v>0</v>
          </cell>
          <cell r="AJ19118">
            <v>0</v>
          </cell>
          <cell r="AK19118">
            <v>0</v>
          </cell>
          <cell r="AL19118">
            <v>0</v>
          </cell>
          <cell r="AM19118">
            <v>0</v>
          </cell>
          <cell r="AN19118">
            <v>0</v>
          </cell>
          <cell r="AO19118">
            <v>0</v>
          </cell>
          <cell r="AP19118">
            <v>0</v>
          </cell>
          <cell r="AQ19118">
            <v>0</v>
          </cell>
          <cell r="AR19118">
            <v>1</v>
          </cell>
          <cell r="AS19118">
            <v>1</v>
          </cell>
          <cell r="AT19118">
            <v>1</v>
          </cell>
          <cell r="AU19118" t="b">
            <v>0</v>
          </cell>
          <cell r="AV19118" t="b">
            <v>0</v>
          </cell>
          <cell r="AW19118" t="b">
            <v>0</v>
          </cell>
        </row>
        <row r="19119">
          <cell r="S19119" t="str">
            <v>MIDTOWN-EDMONDSON</v>
          </cell>
          <cell r="AF19119">
            <v>0</v>
          </cell>
          <cell r="AG19119">
            <v>0</v>
          </cell>
          <cell r="AH19119">
            <v>0</v>
          </cell>
          <cell r="AI19119">
            <v>0</v>
          </cell>
          <cell r="AJ19119">
            <v>0</v>
          </cell>
          <cell r="AK19119">
            <v>0</v>
          </cell>
          <cell r="AL19119">
            <v>0</v>
          </cell>
          <cell r="AM19119">
            <v>0</v>
          </cell>
          <cell r="AN19119">
            <v>0</v>
          </cell>
          <cell r="AO19119">
            <v>0</v>
          </cell>
          <cell r="AP19119">
            <v>0</v>
          </cell>
          <cell r="AQ19119">
            <v>0</v>
          </cell>
          <cell r="AR19119">
            <v>0</v>
          </cell>
          <cell r="AS19119">
            <v>0</v>
          </cell>
          <cell r="AT19119">
            <v>0</v>
          </cell>
          <cell r="AU19119" t="b">
            <v>0</v>
          </cell>
          <cell r="AV19119" t="b">
            <v>0</v>
          </cell>
          <cell r="AW19119" t="b">
            <v>0</v>
          </cell>
        </row>
        <row r="19120">
          <cell r="S19120" t="str">
            <v>CARROLLTON RIDGE</v>
          </cell>
          <cell r="AF19120">
            <v>0</v>
          </cell>
          <cell r="AG19120">
            <v>0</v>
          </cell>
          <cell r="AH19120">
            <v>0</v>
          </cell>
          <cell r="AI19120">
            <v>0</v>
          </cell>
          <cell r="AJ19120">
            <v>0</v>
          </cell>
          <cell r="AK19120">
            <v>0</v>
          </cell>
          <cell r="AL19120">
            <v>0</v>
          </cell>
          <cell r="AM19120">
            <v>0</v>
          </cell>
          <cell r="AN19120">
            <v>0</v>
          </cell>
          <cell r="AO19120">
            <v>0</v>
          </cell>
          <cell r="AP19120">
            <v>0</v>
          </cell>
          <cell r="AQ19120">
            <v>0</v>
          </cell>
          <cell r="AR19120">
            <v>0</v>
          </cell>
          <cell r="AS19120">
            <v>0</v>
          </cell>
          <cell r="AT19120">
            <v>0</v>
          </cell>
          <cell r="AU19120" t="b">
            <v>0</v>
          </cell>
          <cell r="AV19120" t="b">
            <v>0</v>
          </cell>
          <cell r="AW19120" t="b">
            <v>0</v>
          </cell>
        </row>
        <row r="19121">
          <cell r="S19121" t="str">
            <v>UPTON</v>
          </cell>
          <cell r="AF19121">
            <v>0</v>
          </cell>
          <cell r="AG19121">
            <v>0</v>
          </cell>
          <cell r="AH19121">
            <v>1</v>
          </cell>
          <cell r="AI19121">
            <v>1</v>
          </cell>
          <cell r="AJ19121">
            <v>1</v>
          </cell>
          <cell r="AK19121">
            <v>1</v>
          </cell>
          <cell r="AL19121">
            <v>1</v>
          </cell>
          <cell r="AM19121">
            <v>1</v>
          </cell>
          <cell r="AN19121">
            <v>1</v>
          </cell>
          <cell r="AO19121">
            <v>1</v>
          </cell>
          <cell r="AP19121">
            <v>1</v>
          </cell>
          <cell r="AQ19121">
            <v>1</v>
          </cell>
          <cell r="AR19121">
            <v>1</v>
          </cell>
          <cell r="AS19121">
            <v>1</v>
          </cell>
          <cell r="AT19121">
            <v>1</v>
          </cell>
          <cell r="AU19121" t="b">
            <v>0</v>
          </cell>
          <cell r="AV19121" t="b">
            <v>0</v>
          </cell>
          <cell r="AW19121" t="b">
            <v>0</v>
          </cell>
        </row>
        <row r="19122">
          <cell r="S19122" t="str">
            <v>UPTON</v>
          </cell>
          <cell r="AF19122">
            <v>1</v>
          </cell>
          <cell r="AG19122">
            <v>1</v>
          </cell>
          <cell r="AH19122">
            <v>1</v>
          </cell>
          <cell r="AI19122">
            <v>1</v>
          </cell>
          <cell r="AJ19122">
            <v>1</v>
          </cell>
          <cell r="AK19122">
            <v>1</v>
          </cell>
          <cell r="AL19122">
            <v>1</v>
          </cell>
          <cell r="AM19122">
            <v>1</v>
          </cell>
          <cell r="AN19122">
            <v>1</v>
          </cell>
          <cell r="AO19122">
            <v>1</v>
          </cell>
          <cell r="AP19122">
            <v>1</v>
          </cell>
          <cell r="AQ19122">
            <v>1</v>
          </cell>
          <cell r="AR19122">
            <v>1</v>
          </cell>
          <cell r="AS19122">
            <v>1</v>
          </cell>
          <cell r="AT19122">
            <v>1</v>
          </cell>
          <cell r="AU19122" t="b">
            <v>0</v>
          </cell>
          <cell r="AV19122" t="b">
            <v>0</v>
          </cell>
          <cell r="AW19122" t="b">
            <v>0</v>
          </cell>
        </row>
        <row r="19123">
          <cell r="S19123" t="str">
            <v>NEW SOUTHWEST/MOUNT CLARE</v>
          </cell>
          <cell r="AF19123">
            <v>0</v>
          </cell>
          <cell r="AG19123">
            <v>0</v>
          </cell>
          <cell r="AH19123">
            <v>0</v>
          </cell>
          <cell r="AI19123">
            <v>0</v>
          </cell>
          <cell r="AJ19123">
            <v>0</v>
          </cell>
          <cell r="AK19123">
            <v>0</v>
          </cell>
          <cell r="AL19123">
            <v>0</v>
          </cell>
          <cell r="AM19123">
            <v>0</v>
          </cell>
          <cell r="AN19123">
            <v>0</v>
          </cell>
          <cell r="AO19123">
            <v>0</v>
          </cell>
          <cell r="AP19123">
            <v>0</v>
          </cell>
          <cell r="AQ19123">
            <v>0</v>
          </cell>
          <cell r="AR19123">
            <v>0</v>
          </cell>
          <cell r="AS19123">
            <v>1</v>
          </cell>
          <cell r="AT19123">
            <v>1</v>
          </cell>
          <cell r="AU19123" t="b">
            <v>0</v>
          </cell>
          <cell r="AV19123" t="b">
            <v>0</v>
          </cell>
          <cell r="AW19123" t="b">
            <v>0</v>
          </cell>
        </row>
        <row r="19124">
          <cell r="S19124" t="str">
            <v>SHARP-LEADENHALL</v>
          </cell>
          <cell r="AF19124">
            <v>0</v>
          </cell>
          <cell r="AG19124">
            <v>0</v>
          </cell>
          <cell r="AH19124">
            <v>0</v>
          </cell>
          <cell r="AI19124">
            <v>0</v>
          </cell>
          <cell r="AJ19124">
            <v>1</v>
          </cell>
          <cell r="AK19124">
            <v>1</v>
          </cell>
          <cell r="AL19124">
            <v>1</v>
          </cell>
          <cell r="AM19124">
            <v>1</v>
          </cell>
          <cell r="AN19124">
            <v>1</v>
          </cell>
          <cell r="AO19124">
            <v>1</v>
          </cell>
          <cell r="AP19124">
            <v>1</v>
          </cell>
          <cell r="AQ19124">
            <v>1</v>
          </cell>
          <cell r="AR19124">
            <v>1</v>
          </cell>
          <cell r="AS19124">
            <v>1</v>
          </cell>
          <cell r="AT19124">
            <v>1</v>
          </cell>
          <cell r="AU19124" t="b">
            <v>0</v>
          </cell>
          <cell r="AV19124" t="b">
            <v>0</v>
          </cell>
          <cell r="AW19124" t="b">
            <v>0</v>
          </cell>
        </row>
        <row r="19125">
          <cell r="S19125" t="str">
            <v>SHARP-LEADENHALL</v>
          </cell>
          <cell r="AF19125">
            <v>0</v>
          </cell>
          <cell r="AG19125">
            <v>0</v>
          </cell>
          <cell r="AH19125">
            <v>0</v>
          </cell>
          <cell r="AI19125">
            <v>0</v>
          </cell>
          <cell r="AJ19125">
            <v>0</v>
          </cell>
          <cell r="AK19125">
            <v>0</v>
          </cell>
          <cell r="AL19125">
            <v>0</v>
          </cell>
          <cell r="AM19125">
            <v>0</v>
          </cell>
          <cell r="AN19125">
            <v>0</v>
          </cell>
          <cell r="AO19125">
            <v>0</v>
          </cell>
          <cell r="AP19125">
            <v>0</v>
          </cell>
          <cell r="AQ19125">
            <v>1</v>
          </cell>
          <cell r="AR19125">
            <v>1</v>
          </cell>
          <cell r="AS19125">
            <v>1</v>
          </cell>
          <cell r="AT19125">
            <v>1</v>
          </cell>
          <cell r="AU19125" t="b">
            <v>0</v>
          </cell>
          <cell r="AV19125" t="b">
            <v>0</v>
          </cell>
          <cell r="AW19125" t="b">
            <v>0</v>
          </cell>
        </row>
        <row r="19126">
          <cell r="S19126" t="str">
            <v>MILTON-MONTFORD</v>
          </cell>
          <cell r="AF19126">
            <v>0</v>
          </cell>
          <cell r="AG19126">
            <v>0</v>
          </cell>
          <cell r="AH19126">
            <v>0</v>
          </cell>
          <cell r="AI19126">
            <v>0</v>
          </cell>
          <cell r="AJ19126">
            <v>0</v>
          </cell>
          <cell r="AK19126">
            <v>0</v>
          </cell>
          <cell r="AL19126">
            <v>0</v>
          </cell>
          <cell r="AM19126">
            <v>0</v>
          </cell>
          <cell r="AN19126">
            <v>0</v>
          </cell>
          <cell r="AO19126">
            <v>0</v>
          </cell>
          <cell r="AP19126">
            <v>0</v>
          </cell>
          <cell r="AQ19126">
            <v>0</v>
          </cell>
          <cell r="AR19126">
            <v>0</v>
          </cell>
          <cell r="AS19126">
            <v>0</v>
          </cell>
          <cell r="AT19126">
            <v>1</v>
          </cell>
          <cell r="AU19126" t="b">
            <v>0</v>
          </cell>
          <cell r="AV19126" t="b">
            <v>0</v>
          </cell>
          <cell r="AW19126" t="b">
            <v>0</v>
          </cell>
        </row>
        <row r="19127">
          <cell r="S19127" t="str">
            <v>MADISON-EASTEND</v>
          </cell>
          <cell r="AF19127">
            <v>0</v>
          </cell>
          <cell r="AG19127">
            <v>0</v>
          </cell>
          <cell r="AH19127">
            <v>0</v>
          </cell>
          <cell r="AI19127">
            <v>0</v>
          </cell>
          <cell r="AJ19127">
            <v>0</v>
          </cell>
          <cell r="AK19127">
            <v>0</v>
          </cell>
          <cell r="AL19127">
            <v>0</v>
          </cell>
          <cell r="AM19127">
            <v>0</v>
          </cell>
          <cell r="AN19127">
            <v>0</v>
          </cell>
          <cell r="AO19127">
            <v>0</v>
          </cell>
          <cell r="AP19127">
            <v>0</v>
          </cell>
          <cell r="AQ19127">
            <v>0</v>
          </cell>
          <cell r="AR19127">
            <v>0</v>
          </cell>
          <cell r="AS19127">
            <v>0</v>
          </cell>
          <cell r="AT19127">
            <v>1</v>
          </cell>
          <cell r="AU19127" t="b">
            <v>0</v>
          </cell>
          <cell r="AV19127" t="b">
            <v>0</v>
          </cell>
          <cell r="AW19127" t="b">
            <v>0</v>
          </cell>
        </row>
        <row r="19128">
          <cell r="S19128" t="str">
            <v>COPPIN HEIGHTS/ASH-CO-EAST</v>
          </cell>
          <cell r="AF19128">
            <v>0</v>
          </cell>
          <cell r="AG19128">
            <v>0</v>
          </cell>
          <cell r="AH19128">
            <v>0</v>
          </cell>
          <cell r="AI19128">
            <v>0</v>
          </cell>
          <cell r="AJ19128">
            <v>0</v>
          </cell>
          <cell r="AK19128">
            <v>0</v>
          </cell>
          <cell r="AL19128">
            <v>0</v>
          </cell>
          <cell r="AM19128">
            <v>0</v>
          </cell>
          <cell r="AN19128">
            <v>0</v>
          </cell>
          <cell r="AO19128">
            <v>0</v>
          </cell>
          <cell r="AP19128">
            <v>0</v>
          </cell>
          <cell r="AQ19128">
            <v>0</v>
          </cell>
          <cell r="AR19128">
            <v>0</v>
          </cell>
          <cell r="AS19128">
            <v>0</v>
          </cell>
          <cell r="AT19128">
            <v>0</v>
          </cell>
          <cell r="AU19128" t="b">
            <v>0</v>
          </cell>
          <cell r="AV19128" t="b">
            <v>0</v>
          </cell>
          <cell r="AW19128" t="b">
            <v>0</v>
          </cell>
        </row>
        <row r="19129">
          <cell r="S19129" t="str">
            <v>EDMONDSON VILLAGE</v>
          </cell>
          <cell r="AF19129">
            <v>0</v>
          </cell>
          <cell r="AG19129">
            <v>0</v>
          </cell>
          <cell r="AH19129">
            <v>0</v>
          </cell>
          <cell r="AI19129">
            <v>0</v>
          </cell>
          <cell r="AJ19129">
            <v>0</v>
          </cell>
          <cell r="AK19129">
            <v>0</v>
          </cell>
          <cell r="AL19129">
            <v>0</v>
          </cell>
          <cell r="AM19129">
            <v>0</v>
          </cell>
          <cell r="AN19129">
            <v>0</v>
          </cell>
          <cell r="AO19129">
            <v>0</v>
          </cell>
          <cell r="AP19129">
            <v>0</v>
          </cell>
          <cell r="AQ19129">
            <v>0</v>
          </cell>
          <cell r="AR19129">
            <v>0</v>
          </cell>
          <cell r="AS19129">
            <v>1</v>
          </cell>
          <cell r="AT19129">
            <v>1</v>
          </cell>
          <cell r="AU19129" t="b">
            <v>0</v>
          </cell>
          <cell r="AV19129" t="b">
            <v>0</v>
          </cell>
          <cell r="AW19129" t="b">
            <v>0</v>
          </cell>
        </row>
        <row r="19130">
          <cell r="S19130" t="str">
            <v>EDMONDSON VILLAGE</v>
          </cell>
          <cell r="AF19130">
            <v>0</v>
          </cell>
          <cell r="AG19130">
            <v>0</v>
          </cell>
          <cell r="AH19130">
            <v>0</v>
          </cell>
          <cell r="AI19130">
            <v>0</v>
          </cell>
          <cell r="AJ19130">
            <v>0</v>
          </cell>
          <cell r="AK19130">
            <v>0</v>
          </cell>
          <cell r="AL19130">
            <v>0</v>
          </cell>
          <cell r="AM19130">
            <v>0</v>
          </cell>
          <cell r="AN19130">
            <v>0</v>
          </cell>
          <cell r="AO19130">
            <v>0</v>
          </cell>
          <cell r="AP19130">
            <v>0</v>
          </cell>
          <cell r="AQ19130">
            <v>0</v>
          </cell>
          <cell r="AR19130">
            <v>0</v>
          </cell>
          <cell r="AS19130">
            <v>0</v>
          </cell>
          <cell r="AT19130">
            <v>0</v>
          </cell>
          <cell r="AU19130" t="b">
            <v>0</v>
          </cell>
          <cell r="AV19130" t="b">
            <v>0</v>
          </cell>
          <cell r="AW19130" t="b">
            <v>0</v>
          </cell>
        </row>
        <row r="19131">
          <cell r="S19131" t="str">
            <v>FOREST PARK</v>
          </cell>
          <cell r="AF19131">
            <v>0</v>
          </cell>
          <cell r="AG19131">
            <v>0</v>
          </cell>
          <cell r="AH19131">
            <v>0</v>
          </cell>
          <cell r="AI19131">
            <v>0</v>
          </cell>
          <cell r="AJ19131">
            <v>0</v>
          </cell>
          <cell r="AK19131">
            <v>0</v>
          </cell>
          <cell r="AL19131">
            <v>0</v>
          </cell>
          <cell r="AM19131">
            <v>0</v>
          </cell>
          <cell r="AN19131">
            <v>0</v>
          </cell>
          <cell r="AO19131">
            <v>0</v>
          </cell>
          <cell r="AP19131">
            <v>0</v>
          </cell>
          <cell r="AQ19131">
            <v>0</v>
          </cell>
          <cell r="AR19131">
            <v>0</v>
          </cell>
          <cell r="AS19131">
            <v>1</v>
          </cell>
          <cell r="AT19131">
            <v>1</v>
          </cell>
          <cell r="AU19131" t="b">
            <v>0</v>
          </cell>
          <cell r="AV19131" t="b">
            <v>0</v>
          </cell>
          <cell r="AW19131" t="b">
            <v>0</v>
          </cell>
        </row>
        <row r="19132">
          <cell r="S19132" t="str">
            <v>WALBROOK</v>
          </cell>
          <cell r="AF19132">
            <v>0</v>
          </cell>
          <cell r="AG19132">
            <v>0</v>
          </cell>
          <cell r="AH19132">
            <v>0</v>
          </cell>
          <cell r="AI19132">
            <v>0</v>
          </cell>
          <cell r="AJ19132">
            <v>0</v>
          </cell>
          <cell r="AK19132">
            <v>0</v>
          </cell>
          <cell r="AL19132">
            <v>0</v>
          </cell>
          <cell r="AM19132">
            <v>0</v>
          </cell>
          <cell r="AN19132">
            <v>0</v>
          </cell>
          <cell r="AO19132">
            <v>0</v>
          </cell>
          <cell r="AP19132">
            <v>1</v>
          </cell>
          <cell r="AQ19132">
            <v>1</v>
          </cell>
          <cell r="AR19132">
            <v>1</v>
          </cell>
          <cell r="AS19132">
            <v>1</v>
          </cell>
          <cell r="AT19132">
            <v>1</v>
          </cell>
          <cell r="AU19132" t="b">
            <v>0</v>
          </cell>
          <cell r="AV19132" t="b">
            <v>0</v>
          </cell>
          <cell r="AW19132" t="b">
            <v>0</v>
          </cell>
        </row>
        <row r="19133">
          <cell r="S19133" t="str">
            <v>PENN NORTH</v>
          </cell>
          <cell r="AF19133">
            <v>0</v>
          </cell>
          <cell r="AG19133">
            <v>0</v>
          </cell>
          <cell r="AH19133">
            <v>0</v>
          </cell>
          <cell r="AI19133">
            <v>0</v>
          </cell>
          <cell r="AJ19133">
            <v>0</v>
          </cell>
          <cell r="AK19133">
            <v>0</v>
          </cell>
          <cell r="AL19133">
            <v>0</v>
          </cell>
          <cell r="AM19133">
            <v>0</v>
          </cell>
          <cell r="AN19133">
            <v>0</v>
          </cell>
          <cell r="AO19133">
            <v>0</v>
          </cell>
          <cell r="AP19133">
            <v>0</v>
          </cell>
          <cell r="AQ19133">
            <v>0</v>
          </cell>
          <cell r="AR19133">
            <v>0</v>
          </cell>
          <cell r="AS19133">
            <v>0</v>
          </cell>
          <cell r="AT19133">
            <v>1</v>
          </cell>
          <cell r="AU19133" t="b">
            <v>0</v>
          </cell>
          <cell r="AV19133" t="b">
            <v>0</v>
          </cell>
          <cell r="AW19133" t="b">
            <v>0</v>
          </cell>
        </row>
        <row r="19134">
          <cell r="S19134" t="str">
            <v>RESERVOIR HILL</v>
          </cell>
          <cell r="AF19134">
            <v>0</v>
          </cell>
          <cell r="AG19134">
            <v>0</v>
          </cell>
          <cell r="AH19134">
            <v>0</v>
          </cell>
          <cell r="AI19134">
            <v>0</v>
          </cell>
          <cell r="AJ19134">
            <v>0</v>
          </cell>
          <cell r="AK19134">
            <v>0</v>
          </cell>
          <cell r="AL19134">
            <v>0</v>
          </cell>
          <cell r="AM19134">
            <v>0</v>
          </cell>
          <cell r="AN19134">
            <v>0</v>
          </cell>
          <cell r="AO19134">
            <v>0</v>
          </cell>
          <cell r="AP19134">
            <v>0</v>
          </cell>
          <cell r="AQ19134">
            <v>1</v>
          </cell>
          <cell r="AR19134">
            <v>1</v>
          </cell>
          <cell r="AS19134">
            <v>1</v>
          </cell>
          <cell r="AT19134">
            <v>1</v>
          </cell>
          <cell r="AU19134" t="b">
            <v>0</v>
          </cell>
          <cell r="AV19134" t="b">
            <v>0</v>
          </cell>
          <cell r="AW19134" t="b">
            <v>0</v>
          </cell>
        </row>
        <row r="19135">
          <cell r="S19135" t="str">
            <v>BARCLAY</v>
          </cell>
          <cell r="AF19135">
            <v>0</v>
          </cell>
          <cell r="AG19135">
            <v>0</v>
          </cell>
          <cell r="AH19135">
            <v>0</v>
          </cell>
          <cell r="AI19135">
            <v>0</v>
          </cell>
          <cell r="AJ19135">
            <v>0</v>
          </cell>
          <cell r="AK19135">
            <v>0</v>
          </cell>
          <cell r="AL19135">
            <v>0</v>
          </cell>
          <cell r="AM19135">
            <v>0</v>
          </cell>
          <cell r="AN19135">
            <v>0</v>
          </cell>
          <cell r="AO19135">
            <v>0</v>
          </cell>
          <cell r="AP19135">
            <v>0</v>
          </cell>
          <cell r="AQ19135">
            <v>0</v>
          </cell>
          <cell r="AR19135">
            <v>0</v>
          </cell>
          <cell r="AS19135">
            <v>0</v>
          </cell>
          <cell r="AT19135">
            <v>1</v>
          </cell>
          <cell r="AU19135" t="b">
            <v>0</v>
          </cell>
          <cell r="AV19135" t="b">
            <v>0</v>
          </cell>
          <cell r="AW19135" t="b">
            <v>0</v>
          </cell>
        </row>
        <row r="19136">
          <cell r="S19136" t="str">
            <v>COLDSTREAM HOMESTEAD MONTEBELL</v>
          </cell>
          <cell r="AF19136">
            <v>0</v>
          </cell>
          <cell r="AG19136">
            <v>0</v>
          </cell>
          <cell r="AH19136">
            <v>0</v>
          </cell>
          <cell r="AI19136">
            <v>0</v>
          </cell>
          <cell r="AJ19136">
            <v>0</v>
          </cell>
          <cell r="AK19136">
            <v>0</v>
          </cell>
          <cell r="AL19136">
            <v>0</v>
          </cell>
          <cell r="AM19136">
            <v>0</v>
          </cell>
          <cell r="AN19136">
            <v>0</v>
          </cell>
          <cell r="AO19136">
            <v>0</v>
          </cell>
          <cell r="AP19136">
            <v>0</v>
          </cell>
          <cell r="AQ19136">
            <v>0</v>
          </cell>
          <cell r="AR19136">
            <v>0</v>
          </cell>
          <cell r="AS19136">
            <v>0</v>
          </cell>
          <cell r="AT19136">
            <v>1</v>
          </cell>
          <cell r="AU19136" t="b">
            <v>0</v>
          </cell>
          <cell r="AV19136" t="b">
            <v>0</v>
          </cell>
          <cell r="AW19136" t="b">
            <v>0</v>
          </cell>
        </row>
        <row r="19137">
          <cell r="S19137" t="str">
            <v>EAST BALTIMORE MIDWAY</v>
          </cell>
          <cell r="AF19137">
            <v>0</v>
          </cell>
          <cell r="AG19137">
            <v>0</v>
          </cell>
          <cell r="AH19137">
            <v>0</v>
          </cell>
          <cell r="AI19137">
            <v>0</v>
          </cell>
          <cell r="AJ19137">
            <v>0</v>
          </cell>
          <cell r="AK19137">
            <v>0</v>
          </cell>
          <cell r="AL19137">
            <v>0</v>
          </cell>
          <cell r="AM19137">
            <v>0</v>
          </cell>
          <cell r="AN19137">
            <v>0</v>
          </cell>
          <cell r="AO19137">
            <v>0</v>
          </cell>
          <cell r="AP19137">
            <v>0</v>
          </cell>
          <cell r="AQ19137">
            <v>0</v>
          </cell>
          <cell r="AR19137">
            <v>0</v>
          </cell>
          <cell r="AS19137">
            <v>0</v>
          </cell>
          <cell r="AT19137">
            <v>1</v>
          </cell>
          <cell r="AU19137" t="b">
            <v>0</v>
          </cell>
          <cell r="AV19137" t="b">
            <v>0</v>
          </cell>
          <cell r="AW19137" t="b">
            <v>0</v>
          </cell>
        </row>
        <row r="19138">
          <cell r="S19138" t="str">
            <v>COLDSTREAM HOMESTEAD MONTEBELL</v>
          </cell>
          <cell r="AF19138">
            <v>0</v>
          </cell>
          <cell r="AG19138">
            <v>1</v>
          </cell>
          <cell r="AH19138">
            <v>1</v>
          </cell>
          <cell r="AI19138">
            <v>1</v>
          </cell>
          <cell r="AJ19138">
            <v>1</v>
          </cell>
          <cell r="AK19138">
            <v>1</v>
          </cell>
          <cell r="AL19138">
            <v>1</v>
          </cell>
          <cell r="AM19138">
            <v>1</v>
          </cell>
          <cell r="AN19138">
            <v>1</v>
          </cell>
          <cell r="AO19138">
            <v>1</v>
          </cell>
          <cell r="AP19138">
            <v>1</v>
          </cell>
          <cell r="AQ19138">
            <v>1</v>
          </cell>
          <cell r="AR19138">
            <v>1</v>
          </cell>
          <cell r="AS19138">
            <v>1</v>
          </cell>
          <cell r="AT19138">
            <v>1</v>
          </cell>
          <cell r="AU19138" t="b">
            <v>0</v>
          </cell>
          <cell r="AV19138" t="b">
            <v>0</v>
          </cell>
          <cell r="AW19138" t="b">
            <v>0</v>
          </cell>
        </row>
        <row r="19139">
          <cell r="S19139" t="str">
            <v>WESTFIELD</v>
          </cell>
          <cell r="AF19139">
            <v>0</v>
          </cell>
          <cell r="AG19139">
            <v>0</v>
          </cell>
          <cell r="AH19139">
            <v>0</v>
          </cell>
          <cell r="AI19139">
            <v>0</v>
          </cell>
          <cell r="AJ19139">
            <v>0</v>
          </cell>
          <cell r="AK19139">
            <v>0</v>
          </cell>
          <cell r="AL19139">
            <v>0</v>
          </cell>
          <cell r="AM19139">
            <v>0</v>
          </cell>
          <cell r="AN19139">
            <v>0</v>
          </cell>
          <cell r="AO19139">
            <v>0</v>
          </cell>
          <cell r="AP19139">
            <v>0</v>
          </cell>
          <cell r="AQ19139">
            <v>0</v>
          </cell>
          <cell r="AR19139">
            <v>0</v>
          </cell>
          <cell r="AS19139">
            <v>0</v>
          </cell>
          <cell r="AT19139">
            <v>1</v>
          </cell>
          <cell r="AU19139" t="b">
            <v>0</v>
          </cell>
          <cell r="AV19139" t="b">
            <v>0</v>
          </cell>
          <cell r="AW19139" t="b">
            <v>0</v>
          </cell>
        </row>
        <row r="19140">
          <cell r="S19140" t="str">
            <v>CANTON</v>
          </cell>
          <cell r="AF19140">
            <v>0</v>
          </cell>
          <cell r="AG19140">
            <v>0</v>
          </cell>
          <cell r="AH19140">
            <v>0</v>
          </cell>
          <cell r="AI19140">
            <v>0</v>
          </cell>
          <cell r="AJ19140">
            <v>0</v>
          </cell>
          <cell r="AK19140">
            <v>0</v>
          </cell>
          <cell r="AL19140">
            <v>0</v>
          </cell>
          <cell r="AM19140">
            <v>0</v>
          </cell>
          <cell r="AN19140">
            <v>0</v>
          </cell>
          <cell r="AO19140">
            <v>0</v>
          </cell>
          <cell r="AP19140">
            <v>0</v>
          </cell>
          <cell r="AQ19140">
            <v>1</v>
          </cell>
          <cell r="AR19140">
            <v>1</v>
          </cell>
          <cell r="AS19140">
            <v>1</v>
          </cell>
          <cell r="AT19140">
            <v>1</v>
          </cell>
          <cell r="AU19140" t="b">
            <v>0</v>
          </cell>
          <cell r="AV19140" t="b">
            <v>0</v>
          </cell>
          <cell r="AW19140" t="b">
            <v>0</v>
          </cell>
        </row>
        <row r="19141">
          <cell r="S19141" t="str">
            <v>CURTIS BAY</v>
          </cell>
          <cell r="AF19141">
            <v>0</v>
          </cell>
          <cell r="AG19141">
            <v>0</v>
          </cell>
          <cell r="AH19141">
            <v>0</v>
          </cell>
          <cell r="AI19141">
            <v>0</v>
          </cell>
          <cell r="AJ19141">
            <v>0</v>
          </cell>
          <cell r="AK19141">
            <v>0</v>
          </cell>
          <cell r="AL19141">
            <v>0</v>
          </cell>
          <cell r="AM19141">
            <v>0</v>
          </cell>
          <cell r="AN19141">
            <v>0</v>
          </cell>
          <cell r="AO19141">
            <v>0</v>
          </cell>
          <cell r="AP19141">
            <v>0</v>
          </cell>
          <cell r="AQ19141">
            <v>0</v>
          </cell>
          <cell r="AR19141">
            <v>0</v>
          </cell>
          <cell r="AS19141">
            <v>0</v>
          </cell>
          <cell r="AT19141">
            <v>1</v>
          </cell>
          <cell r="AU19141" t="b">
            <v>0</v>
          </cell>
          <cell r="AV19141" t="b">
            <v>0</v>
          </cell>
          <cell r="AW19141" t="b">
            <v>0</v>
          </cell>
        </row>
        <row r="19142">
          <cell r="S19142" t="str">
            <v>WESTPORT</v>
          </cell>
          <cell r="AF19142">
            <v>0</v>
          </cell>
          <cell r="AG19142">
            <v>0</v>
          </cell>
          <cell r="AH19142">
            <v>0</v>
          </cell>
          <cell r="AI19142">
            <v>0</v>
          </cell>
          <cell r="AJ19142">
            <v>0</v>
          </cell>
          <cell r="AK19142">
            <v>0</v>
          </cell>
          <cell r="AL19142">
            <v>0</v>
          </cell>
          <cell r="AM19142">
            <v>0</v>
          </cell>
          <cell r="AN19142">
            <v>0</v>
          </cell>
          <cell r="AO19142">
            <v>0</v>
          </cell>
          <cell r="AP19142">
            <v>0</v>
          </cell>
          <cell r="AQ19142">
            <v>0</v>
          </cell>
          <cell r="AR19142">
            <v>0</v>
          </cell>
          <cell r="AS19142">
            <v>0</v>
          </cell>
          <cell r="AT19142">
            <v>1</v>
          </cell>
          <cell r="AU19142" t="b">
            <v>0</v>
          </cell>
          <cell r="AV19142" t="b">
            <v>0</v>
          </cell>
          <cell r="AW19142" t="b">
            <v>0</v>
          </cell>
        </row>
        <row r="19143">
          <cell r="S19143" t="str">
            <v>HOWARD PARK</v>
          </cell>
          <cell r="AF19143">
            <v>0</v>
          </cell>
          <cell r="AG19143">
            <v>0</v>
          </cell>
          <cell r="AH19143">
            <v>0</v>
          </cell>
          <cell r="AI19143">
            <v>0</v>
          </cell>
          <cell r="AJ19143">
            <v>0</v>
          </cell>
          <cell r="AK19143">
            <v>0</v>
          </cell>
          <cell r="AL19143">
            <v>0</v>
          </cell>
          <cell r="AM19143">
            <v>0</v>
          </cell>
          <cell r="AN19143">
            <v>0</v>
          </cell>
          <cell r="AO19143">
            <v>0</v>
          </cell>
          <cell r="AP19143">
            <v>0</v>
          </cell>
          <cell r="AQ19143">
            <v>0</v>
          </cell>
          <cell r="AR19143">
            <v>0</v>
          </cell>
          <cell r="AS19143">
            <v>0</v>
          </cell>
          <cell r="AT19143">
            <v>0</v>
          </cell>
          <cell r="AU19143" t="b">
            <v>0</v>
          </cell>
          <cell r="AV19143" t="b">
            <v>0</v>
          </cell>
          <cell r="AW19143" t="b">
            <v>0</v>
          </cell>
        </row>
        <row r="19144">
          <cell r="S19144" t="str">
            <v>EDMONDSON VILLAGE</v>
          </cell>
          <cell r="AF19144">
            <v>0</v>
          </cell>
          <cell r="AG19144">
            <v>0</v>
          </cell>
          <cell r="AH19144">
            <v>0</v>
          </cell>
          <cell r="AI19144">
            <v>0</v>
          </cell>
          <cell r="AJ19144">
            <v>0</v>
          </cell>
          <cell r="AK19144">
            <v>0</v>
          </cell>
          <cell r="AL19144">
            <v>0</v>
          </cell>
          <cell r="AM19144">
            <v>1</v>
          </cell>
          <cell r="AN19144">
            <v>1</v>
          </cell>
          <cell r="AO19144">
            <v>1</v>
          </cell>
          <cell r="AP19144">
            <v>1</v>
          </cell>
          <cell r="AQ19144">
            <v>1</v>
          </cell>
          <cell r="AR19144">
            <v>1</v>
          </cell>
          <cell r="AS19144">
            <v>1</v>
          </cell>
          <cell r="AT19144">
            <v>1</v>
          </cell>
          <cell r="AU19144" t="b">
            <v>0</v>
          </cell>
          <cell r="AV19144" t="b">
            <v>0</v>
          </cell>
          <cell r="AW19144" t="b">
            <v>0</v>
          </cell>
        </row>
        <row r="19145">
          <cell r="S19145" t="str">
            <v>BELAIR-EDISON</v>
          </cell>
          <cell r="AF19145">
            <v>0</v>
          </cell>
          <cell r="AG19145">
            <v>0</v>
          </cell>
          <cell r="AH19145">
            <v>0</v>
          </cell>
          <cell r="AI19145">
            <v>0</v>
          </cell>
          <cell r="AJ19145">
            <v>0</v>
          </cell>
          <cell r="AK19145">
            <v>0</v>
          </cell>
          <cell r="AL19145">
            <v>0</v>
          </cell>
          <cell r="AM19145">
            <v>0</v>
          </cell>
          <cell r="AN19145">
            <v>0</v>
          </cell>
          <cell r="AO19145">
            <v>0</v>
          </cell>
          <cell r="AP19145">
            <v>0</v>
          </cell>
          <cell r="AQ19145">
            <v>0</v>
          </cell>
          <cell r="AR19145">
            <v>0</v>
          </cell>
          <cell r="AS19145">
            <v>0</v>
          </cell>
          <cell r="AT19145">
            <v>0</v>
          </cell>
          <cell r="AU19145" t="b">
            <v>0</v>
          </cell>
          <cell r="AV19145" t="b">
            <v>0</v>
          </cell>
          <cell r="AW19145" t="b">
            <v>0</v>
          </cell>
        </row>
        <row r="19146">
          <cell r="S19146" t="str">
            <v>HARLEM PARK</v>
          </cell>
          <cell r="AF19146">
            <v>0</v>
          </cell>
          <cell r="AG19146">
            <v>0</v>
          </cell>
          <cell r="AH19146">
            <v>0</v>
          </cell>
          <cell r="AI19146">
            <v>0</v>
          </cell>
          <cell r="AJ19146">
            <v>0</v>
          </cell>
          <cell r="AK19146">
            <v>0</v>
          </cell>
          <cell r="AL19146">
            <v>0</v>
          </cell>
          <cell r="AM19146">
            <v>0</v>
          </cell>
          <cell r="AN19146">
            <v>0</v>
          </cell>
          <cell r="AO19146">
            <v>0</v>
          </cell>
          <cell r="AP19146">
            <v>0</v>
          </cell>
          <cell r="AQ19146">
            <v>0</v>
          </cell>
          <cell r="AR19146">
            <v>1</v>
          </cell>
          <cell r="AS19146">
            <v>1</v>
          </cell>
          <cell r="AT19146">
            <v>1</v>
          </cell>
          <cell r="AU19146" t="b">
            <v>0</v>
          </cell>
          <cell r="AV19146" t="b">
            <v>0</v>
          </cell>
          <cell r="AW19146" t="b">
            <v>0</v>
          </cell>
        </row>
        <row r="19147">
          <cell r="S19147" t="str">
            <v>UPTON</v>
          </cell>
          <cell r="AF19147">
            <v>0</v>
          </cell>
          <cell r="AG19147">
            <v>0</v>
          </cell>
          <cell r="AH19147">
            <v>0</v>
          </cell>
          <cell r="AI19147">
            <v>0</v>
          </cell>
          <cell r="AJ19147">
            <v>0</v>
          </cell>
          <cell r="AK19147">
            <v>0</v>
          </cell>
          <cell r="AL19147">
            <v>0</v>
          </cell>
          <cell r="AM19147">
            <v>0</v>
          </cell>
          <cell r="AN19147">
            <v>0</v>
          </cell>
          <cell r="AO19147">
            <v>0</v>
          </cell>
          <cell r="AP19147">
            <v>0</v>
          </cell>
          <cell r="AQ19147">
            <v>0</v>
          </cell>
          <cell r="AR19147">
            <v>0</v>
          </cell>
          <cell r="AS19147">
            <v>0</v>
          </cell>
          <cell r="AT19147">
            <v>0</v>
          </cell>
          <cell r="AU19147" t="b">
            <v>0</v>
          </cell>
          <cell r="AV19147" t="b">
            <v>0</v>
          </cell>
          <cell r="AW19147" t="b">
            <v>0</v>
          </cell>
        </row>
        <row r="19148">
          <cell r="S19148" t="str">
            <v>UPTON</v>
          </cell>
          <cell r="AF19148">
            <v>0</v>
          </cell>
          <cell r="AG19148">
            <v>0</v>
          </cell>
          <cell r="AH19148">
            <v>0</v>
          </cell>
          <cell r="AI19148">
            <v>0</v>
          </cell>
          <cell r="AJ19148">
            <v>0</v>
          </cell>
          <cell r="AK19148">
            <v>0</v>
          </cell>
          <cell r="AL19148">
            <v>0</v>
          </cell>
          <cell r="AM19148">
            <v>0</v>
          </cell>
          <cell r="AN19148">
            <v>0</v>
          </cell>
          <cell r="AO19148">
            <v>0</v>
          </cell>
          <cell r="AP19148">
            <v>0</v>
          </cell>
          <cell r="AQ19148">
            <v>0</v>
          </cell>
          <cell r="AR19148">
            <v>0</v>
          </cell>
          <cell r="AS19148">
            <v>0</v>
          </cell>
          <cell r="AT19148">
            <v>0</v>
          </cell>
          <cell r="AU19148" t="b">
            <v>0</v>
          </cell>
          <cell r="AV19148" t="b">
            <v>0</v>
          </cell>
          <cell r="AW19148" t="b">
            <v>0</v>
          </cell>
        </row>
        <row r="19149">
          <cell r="S19149" t="str">
            <v>UPTON</v>
          </cell>
          <cell r="AF19149">
            <v>0</v>
          </cell>
          <cell r="AG19149">
            <v>0</v>
          </cell>
          <cell r="AH19149">
            <v>0</v>
          </cell>
          <cell r="AI19149">
            <v>0</v>
          </cell>
          <cell r="AJ19149">
            <v>0</v>
          </cell>
          <cell r="AK19149">
            <v>0</v>
          </cell>
          <cell r="AL19149">
            <v>0</v>
          </cell>
          <cell r="AM19149">
            <v>0</v>
          </cell>
          <cell r="AN19149">
            <v>0</v>
          </cell>
          <cell r="AO19149">
            <v>0</v>
          </cell>
          <cell r="AP19149">
            <v>0</v>
          </cell>
          <cell r="AQ19149">
            <v>0</v>
          </cell>
          <cell r="AR19149">
            <v>0</v>
          </cell>
          <cell r="AS19149">
            <v>0</v>
          </cell>
          <cell r="AT19149">
            <v>0</v>
          </cell>
          <cell r="AU19149" t="b">
            <v>0</v>
          </cell>
          <cell r="AV19149" t="b">
            <v>0</v>
          </cell>
          <cell r="AW19149" t="b">
            <v>0</v>
          </cell>
        </row>
        <row r="19150">
          <cell r="S19150" t="str">
            <v>UPTON</v>
          </cell>
          <cell r="AF19150">
            <v>0</v>
          </cell>
          <cell r="AG19150">
            <v>0</v>
          </cell>
          <cell r="AH19150">
            <v>0</v>
          </cell>
          <cell r="AI19150">
            <v>0</v>
          </cell>
          <cell r="AJ19150">
            <v>0</v>
          </cell>
          <cell r="AK19150">
            <v>0</v>
          </cell>
          <cell r="AL19150">
            <v>0</v>
          </cell>
          <cell r="AM19150">
            <v>0</v>
          </cell>
          <cell r="AN19150">
            <v>0</v>
          </cell>
          <cell r="AO19150">
            <v>0</v>
          </cell>
          <cell r="AP19150">
            <v>0</v>
          </cell>
          <cell r="AQ19150">
            <v>0</v>
          </cell>
          <cell r="AR19150">
            <v>0</v>
          </cell>
          <cell r="AS19150">
            <v>0</v>
          </cell>
          <cell r="AT19150">
            <v>0</v>
          </cell>
          <cell r="AU19150" t="b">
            <v>0</v>
          </cell>
          <cell r="AV19150" t="b">
            <v>0</v>
          </cell>
          <cell r="AW19150" t="b">
            <v>0</v>
          </cell>
        </row>
        <row r="19151">
          <cell r="S19151" t="str">
            <v>UPTON</v>
          </cell>
          <cell r="AF19151">
            <v>0</v>
          </cell>
          <cell r="AG19151">
            <v>0</v>
          </cell>
          <cell r="AH19151">
            <v>0</v>
          </cell>
          <cell r="AI19151">
            <v>0</v>
          </cell>
          <cell r="AJ19151">
            <v>0</v>
          </cell>
          <cell r="AK19151">
            <v>0</v>
          </cell>
          <cell r="AL19151">
            <v>0</v>
          </cell>
          <cell r="AM19151">
            <v>0</v>
          </cell>
          <cell r="AN19151">
            <v>0</v>
          </cell>
          <cell r="AO19151">
            <v>0</v>
          </cell>
          <cell r="AP19151">
            <v>0</v>
          </cell>
          <cell r="AQ19151">
            <v>0</v>
          </cell>
          <cell r="AR19151">
            <v>0</v>
          </cell>
          <cell r="AS19151">
            <v>0</v>
          </cell>
          <cell r="AT19151">
            <v>0</v>
          </cell>
          <cell r="AU19151" t="b">
            <v>0</v>
          </cell>
          <cell r="AV19151" t="b">
            <v>0</v>
          </cell>
          <cell r="AW19151" t="b">
            <v>0</v>
          </cell>
        </row>
        <row r="19152">
          <cell r="S19152" t="str">
            <v>UPTON</v>
          </cell>
          <cell r="AF19152">
            <v>0</v>
          </cell>
          <cell r="AG19152">
            <v>0</v>
          </cell>
          <cell r="AH19152">
            <v>0</v>
          </cell>
          <cell r="AI19152">
            <v>0</v>
          </cell>
          <cell r="AJ19152">
            <v>0</v>
          </cell>
          <cell r="AK19152">
            <v>0</v>
          </cell>
          <cell r="AL19152">
            <v>0</v>
          </cell>
          <cell r="AM19152">
            <v>0</v>
          </cell>
          <cell r="AN19152">
            <v>0</v>
          </cell>
          <cell r="AO19152">
            <v>0</v>
          </cell>
          <cell r="AP19152">
            <v>0</v>
          </cell>
          <cell r="AQ19152">
            <v>0</v>
          </cell>
          <cell r="AR19152">
            <v>0</v>
          </cell>
          <cell r="AS19152">
            <v>0</v>
          </cell>
          <cell r="AT19152">
            <v>0</v>
          </cell>
          <cell r="AU19152" t="b">
            <v>0</v>
          </cell>
          <cell r="AV19152" t="b">
            <v>0</v>
          </cell>
          <cell r="AW19152" t="b">
            <v>0</v>
          </cell>
        </row>
        <row r="19153">
          <cell r="S19153" t="str">
            <v>UPPER FELLS POINT</v>
          </cell>
          <cell r="AF19153">
            <v>0</v>
          </cell>
          <cell r="AG19153">
            <v>0</v>
          </cell>
          <cell r="AH19153">
            <v>0</v>
          </cell>
          <cell r="AI19153">
            <v>0</v>
          </cell>
          <cell r="AJ19153">
            <v>0</v>
          </cell>
          <cell r="AK19153">
            <v>0</v>
          </cell>
          <cell r="AL19153">
            <v>0</v>
          </cell>
          <cell r="AM19153">
            <v>0</v>
          </cell>
          <cell r="AN19153">
            <v>0</v>
          </cell>
          <cell r="AO19153">
            <v>0</v>
          </cell>
          <cell r="AP19153">
            <v>0</v>
          </cell>
          <cell r="AQ19153">
            <v>0</v>
          </cell>
          <cell r="AR19153">
            <v>0</v>
          </cell>
          <cell r="AS19153">
            <v>1</v>
          </cell>
          <cell r="AT19153">
            <v>1</v>
          </cell>
          <cell r="AU19153" t="b">
            <v>0</v>
          </cell>
          <cell r="AV19153" t="b">
            <v>0</v>
          </cell>
          <cell r="AW19153" t="b">
            <v>0</v>
          </cell>
        </row>
        <row r="19154">
          <cell r="S19154" t="str">
            <v>MOSHER</v>
          </cell>
          <cell r="AF19154">
            <v>0</v>
          </cell>
          <cell r="AG19154">
            <v>0</v>
          </cell>
          <cell r="AH19154">
            <v>0</v>
          </cell>
          <cell r="AI19154">
            <v>0</v>
          </cell>
          <cell r="AJ19154">
            <v>0</v>
          </cell>
          <cell r="AK19154">
            <v>0</v>
          </cell>
          <cell r="AL19154">
            <v>0</v>
          </cell>
          <cell r="AM19154">
            <v>0</v>
          </cell>
          <cell r="AN19154">
            <v>0</v>
          </cell>
          <cell r="AO19154">
            <v>0</v>
          </cell>
          <cell r="AP19154">
            <v>0</v>
          </cell>
          <cell r="AQ19154">
            <v>0</v>
          </cell>
          <cell r="AR19154">
            <v>1</v>
          </cell>
          <cell r="AS19154">
            <v>1</v>
          </cell>
          <cell r="AT19154">
            <v>1</v>
          </cell>
          <cell r="AU19154" t="b">
            <v>0</v>
          </cell>
          <cell r="AV19154" t="b">
            <v>0</v>
          </cell>
          <cell r="AW19154" t="b">
            <v>0</v>
          </cell>
        </row>
        <row r="19155">
          <cell r="S19155" t="str">
            <v>EDMONDSON VILLAGE</v>
          </cell>
          <cell r="AF19155">
            <v>0</v>
          </cell>
          <cell r="AG19155">
            <v>0</v>
          </cell>
          <cell r="AH19155">
            <v>0</v>
          </cell>
          <cell r="AI19155">
            <v>0</v>
          </cell>
          <cell r="AJ19155">
            <v>0</v>
          </cell>
          <cell r="AK19155">
            <v>0</v>
          </cell>
          <cell r="AL19155">
            <v>0</v>
          </cell>
          <cell r="AM19155">
            <v>0</v>
          </cell>
          <cell r="AN19155">
            <v>0</v>
          </cell>
          <cell r="AO19155">
            <v>0</v>
          </cell>
          <cell r="AP19155">
            <v>0</v>
          </cell>
          <cell r="AQ19155">
            <v>1</v>
          </cell>
          <cell r="AR19155">
            <v>1</v>
          </cell>
          <cell r="AS19155">
            <v>1</v>
          </cell>
          <cell r="AT19155">
            <v>1</v>
          </cell>
          <cell r="AU19155" t="b">
            <v>0</v>
          </cell>
          <cell r="AV19155" t="b">
            <v>0</v>
          </cell>
          <cell r="AW19155" t="b">
            <v>0</v>
          </cell>
        </row>
        <row r="19156">
          <cell r="S19156" t="str">
            <v>HANLON-LONGWOOD</v>
          </cell>
          <cell r="AF19156">
            <v>0</v>
          </cell>
          <cell r="AG19156">
            <v>0</v>
          </cell>
          <cell r="AH19156">
            <v>0</v>
          </cell>
          <cell r="AI19156">
            <v>0</v>
          </cell>
          <cell r="AJ19156">
            <v>0</v>
          </cell>
          <cell r="AK19156">
            <v>0</v>
          </cell>
          <cell r="AL19156">
            <v>0</v>
          </cell>
          <cell r="AM19156">
            <v>0</v>
          </cell>
          <cell r="AN19156">
            <v>0</v>
          </cell>
          <cell r="AO19156">
            <v>0</v>
          </cell>
          <cell r="AP19156">
            <v>1</v>
          </cell>
          <cell r="AQ19156">
            <v>1</v>
          </cell>
          <cell r="AR19156">
            <v>1</v>
          </cell>
          <cell r="AS19156">
            <v>1</v>
          </cell>
          <cell r="AT19156">
            <v>1</v>
          </cell>
          <cell r="AU19156" t="b">
            <v>0</v>
          </cell>
          <cell r="AV19156" t="b">
            <v>0</v>
          </cell>
          <cell r="AW19156" t="b">
            <v>0</v>
          </cell>
        </row>
        <row r="19157">
          <cell r="S19157" t="str">
            <v>SOUTH CLIFTON PARK</v>
          </cell>
          <cell r="AF19157">
            <v>0</v>
          </cell>
          <cell r="AG19157">
            <v>0</v>
          </cell>
          <cell r="AH19157">
            <v>0</v>
          </cell>
          <cell r="AI19157">
            <v>0</v>
          </cell>
          <cell r="AJ19157">
            <v>0</v>
          </cell>
          <cell r="AK19157">
            <v>0</v>
          </cell>
          <cell r="AL19157">
            <v>0</v>
          </cell>
          <cell r="AM19157">
            <v>0</v>
          </cell>
          <cell r="AN19157">
            <v>0</v>
          </cell>
          <cell r="AO19157">
            <v>0</v>
          </cell>
          <cell r="AP19157">
            <v>0</v>
          </cell>
          <cell r="AQ19157">
            <v>0</v>
          </cell>
          <cell r="AR19157">
            <v>1</v>
          </cell>
          <cell r="AS19157">
            <v>1</v>
          </cell>
          <cell r="AT19157">
            <v>1</v>
          </cell>
          <cell r="AU19157" t="b">
            <v>0</v>
          </cell>
          <cell r="AV19157" t="b">
            <v>0</v>
          </cell>
          <cell r="AW19157" t="b">
            <v>0</v>
          </cell>
        </row>
        <row r="19158">
          <cell r="S19158" t="str">
            <v>BROOKLYN</v>
          </cell>
          <cell r="AF19158">
            <v>0</v>
          </cell>
          <cell r="AG19158">
            <v>0</v>
          </cell>
          <cell r="AH19158">
            <v>0</v>
          </cell>
          <cell r="AI19158">
            <v>0</v>
          </cell>
          <cell r="AJ19158">
            <v>0</v>
          </cell>
          <cell r="AK19158">
            <v>0</v>
          </cell>
          <cell r="AL19158">
            <v>0</v>
          </cell>
          <cell r="AM19158">
            <v>0</v>
          </cell>
          <cell r="AN19158">
            <v>0</v>
          </cell>
          <cell r="AO19158">
            <v>0</v>
          </cell>
          <cell r="AP19158">
            <v>0</v>
          </cell>
          <cell r="AQ19158">
            <v>0</v>
          </cell>
          <cell r="AR19158">
            <v>0</v>
          </cell>
          <cell r="AS19158">
            <v>0</v>
          </cell>
          <cell r="AT19158">
            <v>0</v>
          </cell>
          <cell r="AU19158" t="b">
            <v>0</v>
          </cell>
          <cell r="AV19158" t="b">
            <v>0</v>
          </cell>
          <cell r="AW19158" t="b">
            <v>0</v>
          </cell>
        </row>
        <row r="19159">
          <cell r="S19159" t="str">
            <v>CARROLLTON RIDGE</v>
          </cell>
          <cell r="AF19159">
            <v>0</v>
          </cell>
          <cell r="AG19159">
            <v>0</v>
          </cell>
          <cell r="AH19159">
            <v>0</v>
          </cell>
          <cell r="AI19159">
            <v>0</v>
          </cell>
          <cell r="AJ19159">
            <v>0</v>
          </cell>
          <cell r="AK19159">
            <v>0</v>
          </cell>
          <cell r="AL19159">
            <v>0</v>
          </cell>
          <cell r="AM19159">
            <v>0</v>
          </cell>
          <cell r="AN19159">
            <v>0</v>
          </cell>
          <cell r="AO19159">
            <v>0</v>
          </cell>
          <cell r="AP19159">
            <v>0</v>
          </cell>
          <cell r="AQ19159">
            <v>0</v>
          </cell>
          <cell r="AR19159">
            <v>0</v>
          </cell>
          <cell r="AS19159">
            <v>0</v>
          </cell>
          <cell r="AT19159">
            <v>1</v>
          </cell>
          <cell r="AU19159" t="b">
            <v>0</v>
          </cell>
          <cell r="AV19159" t="b">
            <v>0</v>
          </cell>
          <cell r="AW19159" t="b">
            <v>0</v>
          </cell>
        </row>
        <row r="19160">
          <cell r="S19160" t="str">
            <v>BIDDLE STREET</v>
          </cell>
          <cell r="AF19160">
            <v>0</v>
          </cell>
          <cell r="AG19160">
            <v>0</v>
          </cell>
          <cell r="AH19160">
            <v>0</v>
          </cell>
          <cell r="AI19160">
            <v>0</v>
          </cell>
          <cell r="AJ19160">
            <v>0</v>
          </cell>
          <cell r="AK19160">
            <v>0</v>
          </cell>
          <cell r="AL19160">
            <v>0</v>
          </cell>
          <cell r="AM19160">
            <v>0</v>
          </cell>
          <cell r="AN19160">
            <v>0</v>
          </cell>
          <cell r="AO19160">
            <v>0</v>
          </cell>
          <cell r="AP19160">
            <v>0</v>
          </cell>
          <cell r="AQ19160">
            <v>0</v>
          </cell>
          <cell r="AR19160">
            <v>0</v>
          </cell>
          <cell r="AS19160">
            <v>0</v>
          </cell>
          <cell r="AT19160">
            <v>0</v>
          </cell>
          <cell r="AU19160" t="b">
            <v>0</v>
          </cell>
          <cell r="AV19160" t="b">
            <v>0</v>
          </cell>
          <cell r="AW19160" t="b">
            <v>0</v>
          </cell>
        </row>
        <row r="19161">
          <cell r="S19161" t="str">
            <v>MADISON-EASTEND</v>
          </cell>
          <cell r="AF19161">
            <v>0</v>
          </cell>
          <cell r="AG19161">
            <v>0</v>
          </cell>
          <cell r="AH19161">
            <v>0</v>
          </cell>
          <cell r="AI19161">
            <v>0</v>
          </cell>
          <cell r="AJ19161">
            <v>0</v>
          </cell>
          <cell r="AK19161">
            <v>0</v>
          </cell>
          <cell r="AL19161">
            <v>0</v>
          </cell>
          <cell r="AM19161">
            <v>0</v>
          </cell>
          <cell r="AN19161">
            <v>0</v>
          </cell>
          <cell r="AO19161">
            <v>0</v>
          </cell>
          <cell r="AP19161">
            <v>0</v>
          </cell>
          <cell r="AQ19161">
            <v>0</v>
          </cell>
          <cell r="AR19161">
            <v>0</v>
          </cell>
          <cell r="AS19161">
            <v>0</v>
          </cell>
          <cell r="AT19161">
            <v>1</v>
          </cell>
          <cell r="AU19161" t="b">
            <v>0</v>
          </cell>
          <cell r="AV19161" t="b">
            <v>0</v>
          </cell>
          <cell r="AW19161" t="b">
            <v>0</v>
          </cell>
        </row>
        <row r="19162">
          <cell r="S19162" t="str">
            <v>UPPER FELLS POINT</v>
          </cell>
          <cell r="AF19162">
            <v>0</v>
          </cell>
          <cell r="AG19162">
            <v>0</v>
          </cell>
          <cell r="AH19162">
            <v>0</v>
          </cell>
          <cell r="AI19162">
            <v>0</v>
          </cell>
          <cell r="AJ19162">
            <v>0</v>
          </cell>
          <cell r="AK19162">
            <v>0</v>
          </cell>
          <cell r="AL19162">
            <v>0</v>
          </cell>
          <cell r="AM19162">
            <v>0</v>
          </cell>
          <cell r="AN19162">
            <v>0</v>
          </cell>
          <cell r="AO19162">
            <v>0</v>
          </cell>
          <cell r="AP19162">
            <v>0</v>
          </cell>
          <cell r="AQ19162">
            <v>0</v>
          </cell>
          <cell r="AR19162">
            <v>0</v>
          </cell>
          <cell r="AS19162">
            <v>0</v>
          </cell>
          <cell r="AT19162">
            <v>0</v>
          </cell>
          <cell r="AU19162" t="b">
            <v>0</v>
          </cell>
          <cell r="AV19162" t="b">
            <v>0</v>
          </cell>
          <cell r="AW19162" t="b">
            <v>0</v>
          </cell>
        </row>
        <row r="19163">
          <cell r="S19163" t="str">
            <v>WINCHESTER</v>
          </cell>
          <cell r="AF19163">
            <v>0</v>
          </cell>
          <cell r="AG19163">
            <v>0</v>
          </cell>
          <cell r="AH19163">
            <v>0</v>
          </cell>
          <cell r="AI19163">
            <v>0</v>
          </cell>
          <cell r="AJ19163">
            <v>0</v>
          </cell>
          <cell r="AK19163">
            <v>0</v>
          </cell>
          <cell r="AL19163">
            <v>0</v>
          </cell>
          <cell r="AM19163">
            <v>0</v>
          </cell>
          <cell r="AN19163">
            <v>0</v>
          </cell>
          <cell r="AO19163">
            <v>0</v>
          </cell>
          <cell r="AP19163">
            <v>0</v>
          </cell>
          <cell r="AQ19163">
            <v>0</v>
          </cell>
          <cell r="AR19163">
            <v>0</v>
          </cell>
          <cell r="AS19163">
            <v>0</v>
          </cell>
          <cell r="AT19163">
            <v>0</v>
          </cell>
          <cell r="AU19163" t="b">
            <v>0</v>
          </cell>
          <cell r="AV19163" t="b">
            <v>0</v>
          </cell>
          <cell r="AW19163" t="b">
            <v>0</v>
          </cell>
        </row>
        <row r="19164">
          <cell r="S19164" t="str">
            <v>HARWOOD</v>
          </cell>
          <cell r="AF19164">
            <v>0</v>
          </cell>
          <cell r="AG19164">
            <v>0</v>
          </cell>
          <cell r="AH19164">
            <v>0</v>
          </cell>
          <cell r="AI19164">
            <v>0</v>
          </cell>
          <cell r="AJ19164">
            <v>0</v>
          </cell>
          <cell r="AK19164">
            <v>0</v>
          </cell>
          <cell r="AL19164">
            <v>0</v>
          </cell>
          <cell r="AM19164">
            <v>0</v>
          </cell>
          <cell r="AN19164">
            <v>0</v>
          </cell>
          <cell r="AO19164">
            <v>0</v>
          </cell>
          <cell r="AP19164">
            <v>0</v>
          </cell>
          <cell r="AQ19164">
            <v>0</v>
          </cell>
          <cell r="AR19164">
            <v>0</v>
          </cell>
          <cell r="AS19164">
            <v>0</v>
          </cell>
          <cell r="AT19164">
            <v>1</v>
          </cell>
          <cell r="AU19164" t="b">
            <v>0</v>
          </cell>
          <cell r="AV19164" t="b">
            <v>0</v>
          </cell>
          <cell r="AW19164" t="b">
            <v>0</v>
          </cell>
        </row>
        <row r="19165">
          <cell r="S19165" t="str">
            <v>WILSON PARK</v>
          </cell>
          <cell r="AF19165">
            <v>0</v>
          </cell>
          <cell r="AG19165">
            <v>0</v>
          </cell>
          <cell r="AH19165">
            <v>0</v>
          </cell>
          <cell r="AI19165">
            <v>0</v>
          </cell>
          <cell r="AJ19165">
            <v>0</v>
          </cell>
          <cell r="AK19165">
            <v>0</v>
          </cell>
          <cell r="AL19165">
            <v>0</v>
          </cell>
          <cell r="AM19165">
            <v>0</v>
          </cell>
          <cell r="AN19165">
            <v>0</v>
          </cell>
          <cell r="AO19165">
            <v>0</v>
          </cell>
          <cell r="AP19165">
            <v>0</v>
          </cell>
          <cell r="AQ19165">
            <v>0</v>
          </cell>
          <cell r="AR19165">
            <v>0</v>
          </cell>
          <cell r="AS19165">
            <v>0</v>
          </cell>
          <cell r="AT19165">
            <v>1</v>
          </cell>
          <cell r="AU19165" t="b">
            <v>0</v>
          </cell>
          <cell r="AV19165" t="b">
            <v>0</v>
          </cell>
          <cell r="AW19165" t="b">
            <v>0</v>
          </cell>
        </row>
        <row r="19166">
          <cell r="S19166" t="str">
            <v>HARFORD-ECHODALE/PERRING PARKW</v>
          </cell>
          <cell r="AF19166">
            <v>0</v>
          </cell>
          <cell r="AG19166">
            <v>0</v>
          </cell>
          <cell r="AH19166">
            <v>0</v>
          </cell>
          <cell r="AI19166">
            <v>0</v>
          </cell>
          <cell r="AJ19166">
            <v>0</v>
          </cell>
          <cell r="AK19166">
            <v>0</v>
          </cell>
          <cell r="AL19166">
            <v>0</v>
          </cell>
          <cell r="AM19166">
            <v>0</v>
          </cell>
          <cell r="AN19166">
            <v>0</v>
          </cell>
          <cell r="AO19166">
            <v>0</v>
          </cell>
          <cell r="AP19166">
            <v>0</v>
          </cell>
          <cell r="AQ19166">
            <v>0</v>
          </cell>
          <cell r="AR19166">
            <v>0</v>
          </cell>
          <cell r="AS19166">
            <v>0</v>
          </cell>
          <cell r="AT19166">
            <v>1</v>
          </cell>
          <cell r="AU19166" t="b">
            <v>0</v>
          </cell>
          <cell r="AV19166" t="b">
            <v>0</v>
          </cell>
          <cell r="AW19166" t="b">
            <v>0</v>
          </cell>
        </row>
        <row r="19167">
          <cell r="S19167" t="str">
            <v>WALTHERSON</v>
          </cell>
          <cell r="AF19167">
            <v>0</v>
          </cell>
          <cell r="AG19167">
            <v>0</v>
          </cell>
          <cell r="AH19167">
            <v>0</v>
          </cell>
          <cell r="AI19167">
            <v>0</v>
          </cell>
          <cell r="AJ19167">
            <v>0</v>
          </cell>
          <cell r="AK19167">
            <v>0</v>
          </cell>
          <cell r="AL19167">
            <v>0</v>
          </cell>
          <cell r="AM19167">
            <v>0</v>
          </cell>
          <cell r="AN19167">
            <v>0</v>
          </cell>
          <cell r="AO19167">
            <v>0</v>
          </cell>
          <cell r="AP19167">
            <v>0</v>
          </cell>
          <cell r="AQ19167">
            <v>0</v>
          </cell>
          <cell r="AR19167">
            <v>0</v>
          </cell>
          <cell r="AS19167">
            <v>0</v>
          </cell>
          <cell r="AT19167">
            <v>0</v>
          </cell>
          <cell r="AU19167" t="b">
            <v>0</v>
          </cell>
          <cell r="AV19167" t="b">
            <v>0</v>
          </cell>
          <cell r="AW19167" t="b">
            <v>0</v>
          </cell>
        </row>
        <row r="19168">
          <cell r="S19168" t="str">
            <v>BELAIR-EDISON</v>
          </cell>
          <cell r="AF19168">
            <v>0</v>
          </cell>
          <cell r="AG19168">
            <v>0</v>
          </cell>
          <cell r="AH19168">
            <v>0</v>
          </cell>
          <cell r="AI19168">
            <v>0</v>
          </cell>
          <cell r="AJ19168">
            <v>0</v>
          </cell>
          <cell r="AK19168">
            <v>0</v>
          </cell>
          <cell r="AL19168">
            <v>0</v>
          </cell>
          <cell r="AM19168">
            <v>0</v>
          </cell>
          <cell r="AN19168">
            <v>0</v>
          </cell>
          <cell r="AO19168">
            <v>0</v>
          </cell>
          <cell r="AP19168">
            <v>0</v>
          </cell>
          <cell r="AQ19168">
            <v>0</v>
          </cell>
          <cell r="AR19168">
            <v>0</v>
          </cell>
          <cell r="AS19168">
            <v>0</v>
          </cell>
          <cell r="AT19168">
            <v>0</v>
          </cell>
          <cell r="AU19168" t="b">
            <v>0</v>
          </cell>
          <cell r="AV19168" t="b">
            <v>0</v>
          </cell>
          <cell r="AW19168" t="b">
            <v>0</v>
          </cell>
        </row>
        <row r="19169">
          <cell r="S19169" t="str">
            <v>OLIVER</v>
          </cell>
          <cell r="AF19169">
            <v>0</v>
          </cell>
          <cell r="AG19169">
            <v>0</v>
          </cell>
          <cell r="AH19169">
            <v>0</v>
          </cell>
          <cell r="AI19169">
            <v>0</v>
          </cell>
          <cell r="AJ19169">
            <v>0</v>
          </cell>
          <cell r="AK19169">
            <v>0</v>
          </cell>
          <cell r="AL19169">
            <v>0</v>
          </cell>
          <cell r="AM19169">
            <v>0</v>
          </cell>
          <cell r="AN19169">
            <v>0</v>
          </cell>
          <cell r="AO19169">
            <v>0</v>
          </cell>
          <cell r="AP19169">
            <v>1</v>
          </cell>
          <cell r="AQ19169">
            <v>1</v>
          </cell>
          <cell r="AR19169">
            <v>1</v>
          </cell>
          <cell r="AS19169">
            <v>1</v>
          </cell>
          <cell r="AT19169">
            <v>1</v>
          </cell>
          <cell r="AU19169" t="b">
            <v>0</v>
          </cell>
          <cell r="AV19169" t="b">
            <v>0</v>
          </cell>
          <cell r="AW19169" t="b">
            <v>0</v>
          </cell>
        </row>
        <row r="19170">
          <cell r="S19170" t="str">
            <v>WOODBERRY</v>
          </cell>
          <cell r="AF19170">
            <v>0</v>
          </cell>
          <cell r="AG19170">
            <v>0</v>
          </cell>
          <cell r="AH19170">
            <v>0</v>
          </cell>
          <cell r="AI19170">
            <v>0</v>
          </cell>
          <cell r="AJ19170">
            <v>0</v>
          </cell>
          <cell r="AK19170">
            <v>0</v>
          </cell>
          <cell r="AL19170">
            <v>0</v>
          </cell>
          <cell r="AM19170">
            <v>0</v>
          </cell>
          <cell r="AN19170">
            <v>0</v>
          </cell>
          <cell r="AO19170">
            <v>0</v>
          </cell>
          <cell r="AP19170">
            <v>0</v>
          </cell>
          <cell r="AQ19170">
            <v>0</v>
          </cell>
          <cell r="AR19170">
            <v>0</v>
          </cell>
          <cell r="AS19170">
            <v>0</v>
          </cell>
          <cell r="AT19170">
            <v>0</v>
          </cell>
          <cell r="AU19170" t="b">
            <v>0</v>
          </cell>
          <cell r="AV19170" t="b">
            <v>0</v>
          </cell>
          <cell r="AW19170" t="b">
            <v>0</v>
          </cell>
        </row>
        <row r="19171">
          <cell r="S19171" t="str">
            <v>BELAIR-EDISON</v>
          </cell>
          <cell r="AF19171">
            <v>0</v>
          </cell>
          <cell r="AG19171">
            <v>0</v>
          </cell>
          <cell r="AH19171">
            <v>0</v>
          </cell>
          <cell r="AI19171">
            <v>0</v>
          </cell>
          <cell r="AJ19171">
            <v>0</v>
          </cell>
          <cell r="AK19171">
            <v>0</v>
          </cell>
          <cell r="AL19171">
            <v>0</v>
          </cell>
          <cell r="AM19171">
            <v>0</v>
          </cell>
          <cell r="AN19171">
            <v>0</v>
          </cell>
          <cell r="AO19171">
            <v>0</v>
          </cell>
          <cell r="AP19171">
            <v>0</v>
          </cell>
          <cell r="AQ19171">
            <v>0</v>
          </cell>
          <cell r="AR19171">
            <v>0</v>
          </cell>
          <cell r="AS19171">
            <v>0</v>
          </cell>
          <cell r="AT19171">
            <v>0</v>
          </cell>
          <cell r="AU19171" t="b">
            <v>0</v>
          </cell>
          <cell r="AV19171" t="b">
            <v>0</v>
          </cell>
          <cell r="AW19171" t="b">
            <v>0</v>
          </cell>
        </row>
        <row r="19172">
          <cell r="S19172" t="str">
            <v>SANDTOWN-WINCHESTER</v>
          </cell>
          <cell r="AF19172">
            <v>0</v>
          </cell>
          <cell r="AG19172">
            <v>0</v>
          </cell>
          <cell r="AH19172">
            <v>0</v>
          </cell>
          <cell r="AI19172">
            <v>0</v>
          </cell>
          <cell r="AJ19172">
            <v>0</v>
          </cell>
          <cell r="AK19172">
            <v>0</v>
          </cell>
          <cell r="AL19172">
            <v>0</v>
          </cell>
          <cell r="AM19172">
            <v>0</v>
          </cell>
          <cell r="AN19172">
            <v>0</v>
          </cell>
          <cell r="AO19172">
            <v>0</v>
          </cell>
          <cell r="AP19172">
            <v>0</v>
          </cell>
          <cell r="AQ19172">
            <v>0</v>
          </cell>
          <cell r="AR19172">
            <v>0</v>
          </cell>
          <cell r="AS19172">
            <v>0</v>
          </cell>
          <cell r="AT19172">
            <v>0</v>
          </cell>
          <cell r="AU19172" t="b">
            <v>0</v>
          </cell>
          <cell r="AV19172" t="b">
            <v>0</v>
          </cell>
          <cell r="AW19172" t="b">
            <v>0</v>
          </cell>
        </row>
        <row r="19173">
          <cell r="S19173" t="str">
            <v>CARROLLTON RIDGE</v>
          </cell>
          <cell r="AF19173">
            <v>0</v>
          </cell>
          <cell r="AG19173">
            <v>0</v>
          </cell>
          <cell r="AH19173">
            <v>0</v>
          </cell>
          <cell r="AI19173">
            <v>0</v>
          </cell>
          <cell r="AJ19173">
            <v>0</v>
          </cell>
          <cell r="AK19173">
            <v>0</v>
          </cell>
          <cell r="AL19173">
            <v>0</v>
          </cell>
          <cell r="AM19173">
            <v>0</v>
          </cell>
          <cell r="AN19173">
            <v>0</v>
          </cell>
          <cell r="AO19173">
            <v>0</v>
          </cell>
          <cell r="AP19173">
            <v>0</v>
          </cell>
          <cell r="AQ19173">
            <v>0</v>
          </cell>
          <cell r="AR19173">
            <v>0</v>
          </cell>
          <cell r="AS19173">
            <v>0</v>
          </cell>
          <cell r="AT19173">
            <v>0</v>
          </cell>
          <cell r="AU19173" t="b">
            <v>0</v>
          </cell>
          <cell r="AV19173" t="b">
            <v>0</v>
          </cell>
          <cell r="AW19173" t="b">
            <v>0</v>
          </cell>
        </row>
        <row r="19174">
          <cell r="S19174" t="str">
            <v>NEW SOUTHWEST/MOUNT CLARE</v>
          </cell>
          <cell r="AF19174">
            <v>0</v>
          </cell>
          <cell r="AG19174">
            <v>0</v>
          </cell>
          <cell r="AH19174">
            <v>0</v>
          </cell>
          <cell r="AI19174">
            <v>0</v>
          </cell>
          <cell r="AJ19174">
            <v>0</v>
          </cell>
          <cell r="AK19174">
            <v>0</v>
          </cell>
          <cell r="AL19174">
            <v>0</v>
          </cell>
          <cell r="AM19174">
            <v>0</v>
          </cell>
          <cell r="AN19174">
            <v>0</v>
          </cell>
          <cell r="AO19174">
            <v>0</v>
          </cell>
          <cell r="AP19174">
            <v>0</v>
          </cell>
          <cell r="AQ19174">
            <v>0</v>
          </cell>
          <cell r="AR19174">
            <v>0</v>
          </cell>
          <cell r="AS19174">
            <v>1</v>
          </cell>
          <cell r="AT19174">
            <v>1</v>
          </cell>
          <cell r="AU19174" t="b">
            <v>0</v>
          </cell>
          <cell r="AV19174" t="b">
            <v>0</v>
          </cell>
          <cell r="AW19174" t="b">
            <v>0</v>
          </cell>
        </row>
        <row r="19175">
          <cell r="S19175" t="str">
            <v>BEREA</v>
          </cell>
          <cell r="AF19175">
            <v>0</v>
          </cell>
          <cell r="AG19175">
            <v>0</v>
          </cell>
          <cell r="AH19175">
            <v>0</v>
          </cell>
          <cell r="AI19175">
            <v>0</v>
          </cell>
          <cell r="AJ19175">
            <v>0</v>
          </cell>
          <cell r="AK19175">
            <v>0</v>
          </cell>
          <cell r="AL19175">
            <v>0</v>
          </cell>
          <cell r="AM19175">
            <v>0</v>
          </cell>
          <cell r="AN19175">
            <v>0</v>
          </cell>
          <cell r="AO19175">
            <v>0</v>
          </cell>
          <cell r="AP19175">
            <v>0</v>
          </cell>
          <cell r="AQ19175">
            <v>0</v>
          </cell>
          <cell r="AR19175">
            <v>0</v>
          </cell>
          <cell r="AS19175">
            <v>0</v>
          </cell>
          <cell r="AT19175">
            <v>0</v>
          </cell>
          <cell r="AU19175" t="b">
            <v>0</v>
          </cell>
          <cell r="AV19175" t="b">
            <v>0</v>
          </cell>
          <cell r="AW19175" t="b">
            <v>0</v>
          </cell>
        </row>
        <row r="19176">
          <cell r="S19176" t="str">
            <v>BIDDLE STREET</v>
          </cell>
          <cell r="AF19176">
            <v>0</v>
          </cell>
          <cell r="AG19176">
            <v>0</v>
          </cell>
          <cell r="AH19176">
            <v>0</v>
          </cell>
          <cell r="AI19176">
            <v>0</v>
          </cell>
          <cell r="AJ19176">
            <v>0</v>
          </cell>
          <cell r="AK19176">
            <v>0</v>
          </cell>
          <cell r="AL19176">
            <v>0</v>
          </cell>
          <cell r="AM19176">
            <v>0</v>
          </cell>
          <cell r="AN19176">
            <v>0</v>
          </cell>
          <cell r="AO19176">
            <v>0</v>
          </cell>
          <cell r="AP19176">
            <v>0</v>
          </cell>
          <cell r="AQ19176">
            <v>0</v>
          </cell>
          <cell r="AR19176">
            <v>0</v>
          </cell>
          <cell r="AS19176">
            <v>0</v>
          </cell>
          <cell r="AT19176">
            <v>0</v>
          </cell>
          <cell r="AU19176" t="b">
            <v>0</v>
          </cell>
          <cell r="AV19176" t="b">
            <v>0</v>
          </cell>
          <cell r="AW19176" t="b">
            <v>0</v>
          </cell>
        </row>
        <row r="19177">
          <cell r="S19177" t="str">
            <v>BIDDLE STREET</v>
          </cell>
          <cell r="AF19177">
            <v>0</v>
          </cell>
          <cell r="AG19177">
            <v>0</v>
          </cell>
          <cell r="AH19177">
            <v>0</v>
          </cell>
          <cell r="AI19177">
            <v>0</v>
          </cell>
          <cell r="AJ19177">
            <v>0</v>
          </cell>
          <cell r="AK19177">
            <v>0</v>
          </cell>
          <cell r="AL19177">
            <v>0</v>
          </cell>
          <cell r="AM19177">
            <v>0</v>
          </cell>
          <cell r="AN19177">
            <v>0</v>
          </cell>
          <cell r="AO19177">
            <v>0</v>
          </cell>
          <cell r="AP19177">
            <v>0</v>
          </cell>
          <cell r="AQ19177">
            <v>0</v>
          </cell>
          <cell r="AR19177">
            <v>0</v>
          </cell>
          <cell r="AS19177">
            <v>0</v>
          </cell>
          <cell r="AT19177">
            <v>0</v>
          </cell>
          <cell r="AU19177" t="b">
            <v>0</v>
          </cell>
          <cell r="AV19177" t="b">
            <v>0</v>
          </cell>
          <cell r="AW19177" t="b">
            <v>0</v>
          </cell>
        </row>
        <row r="19178">
          <cell r="S19178" t="str">
            <v>BIDDLE STREET</v>
          </cell>
          <cell r="AF19178">
            <v>0</v>
          </cell>
          <cell r="AG19178">
            <v>0</v>
          </cell>
          <cell r="AH19178">
            <v>0</v>
          </cell>
          <cell r="AI19178">
            <v>0</v>
          </cell>
          <cell r="AJ19178">
            <v>0</v>
          </cell>
          <cell r="AK19178">
            <v>0</v>
          </cell>
          <cell r="AL19178">
            <v>0</v>
          </cell>
          <cell r="AM19178">
            <v>0</v>
          </cell>
          <cell r="AN19178">
            <v>0</v>
          </cell>
          <cell r="AO19178">
            <v>0</v>
          </cell>
          <cell r="AP19178">
            <v>0</v>
          </cell>
          <cell r="AQ19178">
            <v>0</v>
          </cell>
          <cell r="AR19178">
            <v>0</v>
          </cell>
          <cell r="AS19178">
            <v>0</v>
          </cell>
          <cell r="AT19178">
            <v>1</v>
          </cell>
          <cell r="AU19178" t="b">
            <v>0</v>
          </cell>
          <cell r="AV19178" t="b">
            <v>0</v>
          </cell>
          <cell r="AW19178" t="b">
            <v>0</v>
          </cell>
        </row>
        <row r="19179">
          <cell r="S19179" t="str">
            <v>ELLWOOD PARK/MONUMENT</v>
          </cell>
          <cell r="AF19179">
            <v>0</v>
          </cell>
          <cell r="AG19179">
            <v>0</v>
          </cell>
          <cell r="AH19179">
            <v>0</v>
          </cell>
          <cell r="AI19179">
            <v>0</v>
          </cell>
          <cell r="AJ19179">
            <v>0</v>
          </cell>
          <cell r="AK19179">
            <v>0</v>
          </cell>
          <cell r="AL19179">
            <v>0</v>
          </cell>
          <cell r="AM19179">
            <v>0</v>
          </cell>
          <cell r="AN19179">
            <v>0</v>
          </cell>
          <cell r="AO19179">
            <v>0</v>
          </cell>
          <cell r="AP19179">
            <v>0</v>
          </cell>
          <cell r="AQ19179">
            <v>0</v>
          </cell>
          <cell r="AR19179">
            <v>0</v>
          </cell>
          <cell r="AS19179">
            <v>0</v>
          </cell>
          <cell r="AT19179">
            <v>1</v>
          </cell>
          <cell r="AU19179" t="b">
            <v>0</v>
          </cell>
          <cell r="AV19179" t="b">
            <v>0</v>
          </cell>
          <cell r="AW19179" t="b">
            <v>0</v>
          </cell>
        </row>
        <row r="19180">
          <cell r="S19180" t="str">
            <v>ELLWOOD PARK/MONUMENT</v>
          </cell>
          <cell r="AF19180">
            <v>0</v>
          </cell>
          <cell r="AG19180">
            <v>0</v>
          </cell>
          <cell r="AH19180">
            <v>0</v>
          </cell>
          <cell r="AI19180">
            <v>0</v>
          </cell>
          <cell r="AJ19180">
            <v>0</v>
          </cell>
          <cell r="AK19180">
            <v>0</v>
          </cell>
          <cell r="AL19180">
            <v>0</v>
          </cell>
          <cell r="AM19180">
            <v>0</v>
          </cell>
          <cell r="AN19180">
            <v>0</v>
          </cell>
          <cell r="AO19180">
            <v>0</v>
          </cell>
          <cell r="AP19180">
            <v>0</v>
          </cell>
          <cell r="AQ19180">
            <v>0</v>
          </cell>
          <cell r="AR19180">
            <v>0</v>
          </cell>
          <cell r="AS19180">
            <v>1</v>
          </cell>
          <cell r="AT19180">
            <v>1</v>
          </cell>
          <cell r="AU19180" t="b">
            <v>0</v>
          </cell>
          <cell r="AV19180" t="b">
            <v>0</v>
          </cell>
          <cell r="AW19180" t="b">
            <v>0</v>
          </cell>
        </row>
        <row r="19181">
          <cell r="S19181" t="str">
            <v>EDMONDSON VILLAGE</v>
          </cell>
          <cell r="AF19181">
            <v>0</v>
          </cell>
          <cell r="AG19181">
            <v>0</v>
          </cell>
          <cell r="AH19181">
            <v>0</v>
          </cell>
          <cell r="AI19181">
            <v>0</v>
          </cell>
          <cell r="AJ19181">
            <v>0</v>
          </cell>
          <cell r="AK19181">
            <v>0</v>
          </cell>
          <cell r="AL19181">
            <v>0</v>
          </cell>
          <cell r="AM19181">
            <v>0</v>
          </cell>
          <cell r="AN19181">
            <v>0</v>
          </cell>
          <cell r="AO19181">
            <v>0</v>
          </cell>
          <cell r="AP19181">
            <v>0</v>
          </cell>
          <cell r="AQ19181">
            <v>0</v>
          </cell>
          <cell r="AR19181">
            <v>0</v>
          </cell>
          <cell r="AS19181">
            <v>0</v>
          </cell>
          <cell r="AT19181">
            <v>0</v>
          </cell>
          <cell r="AU19181" t="b">
            <v>0</v>
          </cell>
          <cell r="AV19181" t="b">
            <v>0</v>
          </cell>
          <cell r="AW19181" t="b">
            <v>0</v>
          </cell>
        </row>
        <row r="19182">
          <cell r="S19182" t="str">
            <v>ELLWOOD PARK/MONUMENT</v>
          </cell>
          <cell r="AF19182">
            <v>0</v>
          </cell>
          <cell r="AG19182">
            <v>0</v>
          </cell>
          <cell r="AH19182">
            <v>0</v>
          </cell>
          <cell r="AI19182">
            <v>0</v>
          </cell>
          <cell r="AJ19182">
            <v>0</v>
          </cell>
          <cell r="AK19182">
            <v>0</v>
          </cell>
          <cell r="AL19182">
            <v>0</v>
          </cell>
          <cell r="AM19182">
            <v>1</v>
          </cell>
          <cell r="AN19182">
            <v>1</v>
          </cell>
          <cell r="AO19182">
            <v>1</v>
          </cell>
          <cell r="AP19182">
            <v>1</v>
          </cell>
          <cell r="AQ19182">
            <v>1</v>
          </cell>
          <cell r="AR19182">
            <v>1</v>
          </cell>
          <cell r="AS19182">
            <v>1</v>
          </cell>
          <cell r="AT19182">
            <v>1</v>
          </cell>
          <cell r="AU19182" t="b">
            <v>0</v>
          </cell>
          <cell r="AV19182" t="b">
            <v>0</v>
          </cell>
          <cell r="AW19182" t="b">
            <v>0</v>
          </cell>
        </row>
        <row r="19183">
          <cell r="S19183" t="str">
            <v>ELLWOOD PARK/MONUMENT</v>
          </cell>
          <cell r="AF19183">
            <v>0</v>
          </cell>
          <cell r="AG19183">
            <v>0</v>
          </cell>
          <cell r="AH19183">
            <v>0</v>
          </cell>
          <cell r="AI19183">
            <v>0</v>
          </cell>
          <cell r="AJ19183">
            <v>0</v>
          </cell>
          <cell r="AK19183">
            <v>0</v>
          </cell>
          <cell r="AL19183">
            <v>0</v>
          </cell>
          <cell r="AM19183">
            <v>0</v>
          </cell>
          <cell r="AN19183">
            <v>0</v>
          </cell>
          <cell r="AO19183">
            <v>0</v>
          </cell>
          <cell r="AP19183">
            <v>0</v>
          </cell>
          <cell r="AQ19183">
            <v>0</v>
          </cell>
          <cell r="AR19183">
            <v>0</v>
          </cell>
          <cell r="AS19183">
            <v>1</v>
          </cell>
          <cell r="AT19183">
            <v>1</v>
          </cell>
          <cell r="AU19183" t="b">
            <v>0</v>
          </cell>
          <cell r="AV19183" t="b">
            <v>0</v>
          </cell>
          <cell r="AW19183" t="b">
            <v>0</v>
          </cell>
        </row>
        <row r="19184">
          <cell r="S19184" t="str">
            <v>EDMONDSON VILLAGE</v>
          </cell>
          <cell r="AF19184">
            <v>0</v>
          </cell>
          <cell r="AG19184">
            <v>0</v>
          </cell>
          <cell r="AH19184">
            <v>0</v>
          </cell>
          <cell r="AI19184">
            <v>0</v>
          </cell>
          <cell r="AJ19184">
            <v>0</v>
          </cell>
          <cell r="AK19184">
            <v>0</v>
          </cell>
          <cell r="AL19184">
            <v>0</v>
          </cell>
          <cell r="AM19184">
            <v>0</v>
          </cell>
          <cell r="AN19184">
            <v>0</v>
          </cell>
          <cell r="AO19184">
            <v>0</v>
          </cell>
          <cell r="AP19184">
            <v>0</v>
          </cell>
          <cell r="AQ19184">
            <v>0</v>
          </cell>
          <cell r="AR19184">
            <v>0</v>
          </cell>
          <cell r="AS19184">
            <v>0</v>
          </cell>
          <cell r="AT19184">
            <v>1</v>
          </cell>
          <cell r="AU19184" t="b">
            <v>0</v>
          </cell>
          <cell r="AV19184" t="b">
            <v>0</v>
          </cell>
          <cell r="AW19184" t="b">
            <v>0</v>
          </cell>
        </row>
        <row r="19185">
          <cell r="S19185" t="str">
            <v>EASTERWOOD</v>
          </cell>
          <cell r="AF19185">
            <v>0</v>
          </cell>
          <cell r="AG19185">
            <v>0</v>
          </cell>
          <cell r="AH19185">
            <v>0</v>
          </cell>
          <cell r="AI19185">
            <v>0</v>
          </cell>
          <cell r="AJ19185">
            <v>0</v>
          </cell>
          <cell r="AK19185">
            <v>0</v>
          </cell>
          <cell r="AL19185">
            <v>0</v>
          </cell>
          <cell r="AM19185">
            <v>0</v>
          </cell>
          <cell r="AN19185">
            <v>0</v>
          </cell>
          <cell r="AO19185">
            <v>0</v>
          </cell>
          <cell r="AP19185">
            <v>1</v>
          </cell>
          <cell r="AQ19185">
            <v>1</v>
          </cell>
          <cell r="AR19185">
            <v>1</v>
          </cell>
          <cell r="AS19185">
            <v>1</v>
          </cell>
          <cell r="AT19185">
            <v>1</v>
          </cell>
          <cell r="AU19185" t="b">
            <v>0</v>
          </cell>
          <cell r="AV19185" t="b">
            <v>0</v>
          </cell>
          <cell r="AW19185" t="b">
            <v>0</v>
          </cell>
        </row>
        <row r="19186">
          <cell r="S19186" t="str">
            <v>FELLS POINT</v>
          </cell>
          <cell r="AF19186">
            <v>0</v>
          </cell>
          <cell r="AG19186">
            <v>0</v>
          </cell>
          <cell r="AH19186">
            <v>0</v>
          </cell>
          <cell r="AI19186">
            <v>0</v>
          </cell>
          <cell r="AJ19186">
            <v>0</v>
          </cell>
          <cell r="AK19186">
            <v>0</v>
          </cell>
          <cell r="AL19186">
            <v>0</v>
          </cell>
          <cell r="AM19186">
            <v>0</v>
          </cell>
          <cell r="AN19186">
            <v>0</v>
          </cell>
          <cell r="AO19186">
            <v>0</v>
          </cell>
          <cell r="AP19186">
            <v>0</v>
          </cell>
          <cell r="AQ19186">
            <v>0</v>
          </cell>
          <cell r="AR19186">
            <v>0</v>
          </cell>
          <cell r="AS19186">
            <v>0</v>
          </cell>
          <cell r="AT19186">
            <v>1</v>
          </cell>
          <cell r="AU19186" t="b">
            <v>0</v>
          </cell>
          <cell r="AV19186" t="b">
            <v>0</v>
          </cell>
          <cell r="AW19186" t="b">
            <v>0</v>
          </cell>
        </row>
        <row r="19187">
          <cell r="S19187" t="str">
            <v>MIDDLE EAST</v>
          </cell>
          <cell r="AF19187">
            <v>0</v>
          </cell>
          <cell r="AG19187">
            <v>0</v>
          </cell>
          <cell r="AH19187">
            <v>0</v>
          </cell>
          <cell r="AI19187">
            <v>0</v>
          </cell>
          <cell r="AJ19187">
            <v>0</v>
          </cell>
          <cell r="AK19187">
            <v>0</v>
          </cell>
          <cell r="AL19187">
            <v>0</v>
          </cell>
          <cell r="AM19187">
            <v>0</v>
          </cell>
          <cell r="AN19187">
            <v>0</v>
          </cell>
          <cell r="AO19187">
            <v>0</v>
          </cell>
          <cell r="AP19187">
            <v>0</v>
          </cell>
          <cell r="AQ19187">
            <v>0</v>
          </cell>
          <cell r="AR19187">
            <v>0</v>
          </cell>
          <cell r="AS19187">
            <v>0</v>
          </cell>
          <cell r="AT19187">
            <v>0</v>
          </cell>
          <cell r="AU19187" t="b">
            <v>0</v>
          </cell>
          <cell r="AV19187" t="b">
            <v>0</v>
          </cell>
          <cell r="AW19187" t="b">
            <v>0</v>
          </cell>
        </row>
        <row r="19188">
          <cell r="S19188" t="str">
            <v>CANTON</v>
          </cell>
          <cell r="AF19188">
            <v>0</v>
          </cell>
          <cell r="AG19188">
            <v>0</v>
          </cell>
          <cell r="AH19188">
            <v>0</v>
          </cell>
          <cell r="AI19188">
            <v>0</v>
          </cell>
          <cell r="AJ19188">
            <v>0</v>
          </cell>
          <cell r="AK19188">
            <v>0</v>
          </cell>
          <cell r="AL19188">
            <v>0</v>
          </cell>
          <cell r="AM19188">
            <v>0</v>
          </cell>
          <cell r="AN19188">
            <v>0</v>
          </cell>
          <cell r="AO19188">
            <v>0</v>
          </cell>
          <cell r="AP19188">
            <v>0</v>
          </cell>
          <cell r="AQ19188">
            <v>0</v>
          </cell>
          <cell r="AR19188">
            <v>0</v>
          </cell>
          <cell r="AS19188">
            <v>0</v>
          </cell>
          <cell r="AT19188">
            <v>0</v>
          </cell>
          <cell r="AU19188" t="b">
            <v>0</v>
          </cell>
          <cell r="AV19188" t="b">
            <v>0</v>
          </cell>
          <cell r="AW19188" t="b">
            <v>0</v>
          </cell>
        </row>
        <row r="19189">
          <cell r="S19189" t="str">
            <v>COPPIN HEIGHTS/ASH-CO-EAST</v>
          </cell>
          <cell r="AF19189">
            <v>0</v>
          </cell>
          <cell r="AG19189">
            <v>0</v>
          </cell>
          <cell r="AH19189">
            <v>0</v>
          </cell>
          <cell r="AI19189">
            <v>0</v>
          </cell>
          <cell r="AJ19189">
            <v>0</v>
          </cell>
          <cell r="AK19189">
            <v>0</v>
          </cell>
          <cell r="AL19189">
            <v>0</v>
          </cell>
          <cell r="AM19189">
            <v>0</v>
          </cell>
          <cell r="AN19189">
            <v>0</v>
          </cell>
          <cell r="AO19189">
            <v>0</v>
          </cell>
          <cell r="AP19189">
            <v>0</v>
          </cell>
          <cell r="AQ19189">
            <v>0</v>
          </cell>
          <cell r="AR19189">
            <v>0</v>
          </cell>
          <cell r="AS19189">
            <v>0</v>
          </cell>
          <cell r="AT19189">
            <v>1</v>
          </cell>
          <cell r="AU19189" t="b">
            <v>0</v>
          </cell>
          <cell r="AV19189" t="b">
            <v>0</v>
          </cell>
          <cell r="AW19189" t="b">
            <v>0</v>
          </cell>
        </row>
        <row r="19190">
          <cell r="S19190" t="str">
            <v>EDMONDSON VILLAGE</v>
          </cell>
          <cell r="AF19190">
            <v>0</v>
          </cell>
          <cell r="AG19190">
            <v>0</v>
          </cell>
          <cell r="AH19190">
            <v>0</v>
          </cell>
          <cell r="AI19190">
            <v>0</v>
          </cell>
          <cell r="AJ19190">
            <v>0</v>
          </cell>
          <cell r="AK19190">
            <v>0</v>
          </cell>
          <cell r="AL19190">
            <v>0</v>
          </cell>
          <cell r="AM19190">
            <v>0</v>
          </cell>
          <cell r="AN19190">
            <v>0</v>
          </cell>
          <cell r="AO19190">
            <v>0</v>
          </cell>
          <cell r="AP19190">
            <v>0</v>
          </cell>
          <cell r="AQ19190">
            <v>0</v>
          </cell>
          <cell r="AR19190">
            <v>0</v>
          </cell>
          <cell r="AS19190">
            <v>0</v>
          </cell>
          <cell r="AT19190">
            <v>0</v>
          </cell>
          <cell r="AU19190" t="b">
            <v>0</v>
          </cell>
          <cell r="AV19190" t="b">
            <v>0</v>
          </cell>
          <cell r="AW19190" t="b">
            <v>0</v>
          </cell>
        </row>
        <row r="19191">
          <cell r="S19191" t="str">
            <v>RESERVOIR HILL</v>
          </cell>
          <cell r="AF19191">
            <v>0</v>
          </cell>
          <cell r="AG19191">
            <v>0</v>
          </cell>
          <cell r="AH19191">
            <v>0</v>
          </cell>
          <cell r="AI19191">
            <v>0</v>
          </cell>
          <cell r="AJ19191">
            <v>0</v>
          </cell>
          <cell r="AK19191">
            <v>0</v>
          </cell>
          <cell r="AL19191">
            <v>0</v>
          </cell>
          <cell r="AM19191">
            <v>0</v>
          </cell>
          <cell r="AN19191">
            <v>1</v>
          </cell>
          <cell r="AO19191">
            <v>1</v>
          </cell>
          <cell r="AP19191">
            <v>1</v>
          </cell>
          <cell r="AQ19191">
            <v>1</v>
          </cell>
          <cell r="AR19191">
            <v>1</v>
          </cell>
          <cell r="AS19191">
            <v>1</v>
          </cell>
          <cell r="AT19191">
            <v>1</v>
          </cell>
          <cell r="AU19191" t="b">
            <v>0</v>
          </cell>
          <cell r="AV19191" t="b">
            <v>0</v>
          </cell>
          <cell r="AW19191" t="b">
            <v>0</v>
          </cell>
        </row>
        <row r="19192">
          <cell r="S19192" t="str">
            <v>HARWOOD</v>
          </cell>
          <cell r="AF19192">
            <v>0</v>
          </cell>
          <cell r="AG19192">
            <v>0</v>
          </cell>
          <cell r="AH19192">
            <v>0</v>
          </cell>
          <cell r="AI19192">
            <v>0</v>
          </cell>
          <cell r="AJ19192">
            <v>0</v>
          </cell>
          <cell r="AK19192">
            <v>0</v>
          </cell>
          <cell r="AL19192">
            <v>0</v>
          </cell>
          <cell r="AM19192">
            <v>0</v>
          </cell>
          <cell r="AN19192">
            <v>0</v>
          </cell>
          <cell r="AO19192">
            <v>0</v>
          </cell>
          <cell r="AP19192">
            <v>0</v>
          </cell>
          <cell r="AQ19192">
            <v>0</v>
          </cell>
          <cell r="AR19192">
            <v>0</v>
          </cell>
          <cell r="AS19192">
            <v>1</v>
          </cell>
          <cell r="AT19192">
            <v>1</v>
          </cell>
          <cell r="AU19192" t="b">
            <v>0</v>
          </cell>
          <cell r="AV19192" t="b">
            <v>0</v>
          </cell>
          <cell r="AW19192" t="b">
            <v>0</v>
          </cell>
        </row>
        <row r="19193">
          <cell r="S19193" t="str">
            <v>SOUTH CLIFTON PARK</v>
          </cell>
          <cell r="AF19193">
            <v>0</v>
          </cell>
          <cell r="AG19193">
            <v>0</v>
          </cell>
          <cell r="AH19193">
            <v>0</v>
          </cell>
          <cell r="AI19193">
            <v>0</v>
          </cell>
          <cell r="AJ19193">
            <v>0</v>
          </cell>
          <cell r="AK19193">
            <v>0</v>
          </cell>
          <cell r="AL19193">
            <v>0</v>
          </cell>
          <cell r="AM19193">
            <v>0</v>
          </cell>
          <cell r="AN19193">
            <v>0</v>
          </cell>
          <cell r="AO19193">
            <v>0</v>
          </cell>
          <cell r="AP19193">
            <v>0</v>
          </cell>
          <cell r="AQ19193">
            <v>0</v>
          </cell>
          <cell r="AR19193">
            <v>0</v>
          </cell>
          <cell r="AS19193">
            <v>1</v>
          </cell>
          <cell r="AT19193">
            <v>1</v>
          </cell>
          <cell r="AU19193" t="b">
            <v>0</v>
          </cell>
          <cell r="AV19193" t="b">
            <v>0</v>
          </cell>
          <cell r="AW19193" t="b">
            <v>0</v>
          </cell>
        </row>
        <row r="19194">
          <cell r="S19194" t="str">
            <v>CENTRAL PARK HEIGHTS</v>
          </cell>
          <cell r="AF19194">
            <v>0</v>
          </cell>
          <cell r="AG19194">
            <v>0</v>
          </cell>
          <cell r="AH19194">
            <v>0</v>
          </cell>
          <cell r="AI19194">
            <v>0</v>
          </cell>
          <cell r="AJ19194">
            <v>0</v>
          </cell>
          <cell r="AK19194">
            <v>0</v>
          </cell>
          <cell r="AL19194">
            <v>0</v>
          </cell>
          <cell r="AM19194">
            <v>0</v>
          </cell>
          <cell r="AN19194">
            <v>0</v>
          </cell>
          <cell r="AO19194">
            <v>0</v>
          </cell>
          <cell r="AP19194">
            <v>0</v>
          </cell>
          <cell r="AQ19194">
            <v>0</v>
          </cell>
          <cell r="AR19194">
            <v>0</v>
          </cell>
          <cell r="AS19194">
            <v>0</v>
          </cell>
          <cell r="AT19194">
            <v>1</v>
          </cell>
          <cell r="AU19194" t="b">
            <v>0</v>
          </cell>
          <cell r="AV19194" t="b">
            <v>0</v>
          </cell>
          <cell r="AW19194" t="b">
            <v>0</v>
          </cell>
        </row>
        <row r="19195">
          <cell r="S19195" t="str">
            <v>GLENHAM-BELFORD</v>
          </cell>
          <cell r="AF19195">
            <v>0</v>
          </cell>
          <cell r="AG19195">
            <v>0</v>
          </cell>
          <cell r="AH19195">
            <v>0</v>
          </cell>
          <cell r="AI19195">
            <v>0</v>
          </cell>
          <cell r="AJ19195">
            <v>0</v>
          </cell>
          <cell r="AK19195">
            <v>0</v>
          </cell>
          <cell r="AL19195">
            <v>0</v>
          </cell>
          <cell r="AM19195">
            <v>0</v>
          </cell>
          <cell r="AN19195">
            <v>0</v>
          </cell>
          <cell r="AO19195">
            <v>0</v>
          </cell>
          <cell r="AP19195">
            <v>0</v>
          </cell>
          <cell r="AQ19195">
            <v>0</v>
          </cell>
          <cell r="AR19195">
            <v>0</v>
          </cell>
          <cell r="AS19195">
            <v>0</v>
          </cell>
          <cell r="AT19195">
            <v>1</v>
          </cell>
          <cell r="AU19195" t="b">
            <v>0</v>
          </cell>
          <cell r="AV19195" t="b">
            <v>0</v>
          </cell>
          <cell r="AW19195" t="b">
            <v>0</v>
          </cell>
        </row>
        <row r="19196">
          <cell r="S19196" t="str">
            <v>COLDSTREAM HOMESTEAD MONTEBELL</v>
          </cell>
          <cell r="AF19196">
            <v>0</v>
          </cell>
          <cell r="AG19196">
            <v>0</v>
          </cell>
          <cell r="AH19196">
            <v>0</v>
          </cell>
          <cell r="AI19196">
            <v>0</v>
          </cell>
          <cell r="AJ19196">
            <v>0</v>
          </cell>
          <cell r="AK19196">
            <v>0</v>
          </cell>
          <cell r="AL19196">
            <v>0</v>
          </cell>
          <cell r="AM19196">
            <v>0</v>
          </cell>
          <cell r="AN19196">
            <v>0</v>
          </cell>
          <cell r="AO19196">
            <v>0</v>
          </cell>
          <cell r="AP19196">
            <v>0</v>
          </cell>
          <cell r="AQ19196">
            <v>0</v>
          </cell>
          <cell r="AR19196">
            <v>0</v>
          </cell>
          <cell r="AS19196">
            <v>1</v>
          </cell>
          <cell r="AT19196">
            <v>1</v>
          </cell>
          <cell r="AU19196" t="b">
            <v>0</v>
          </cell>
          <cell r="AV19196" t="b">
            <v>0</v>
          </cell>
          <cell r="AW19196" t="b">
            <v>0</v>
          </cell>
        </row>
        <row r="19197">
          <cell r="S19197" t="str">
            <v>EASTERWOOD</v>
          </cell>
          <cell r="AF19197">
            <v>1</v>
          </cell>
          <cell r="AG19197">
            <v>1</v>
          </cell>
          <cell r="AH19197">
            <v>1</v>
          </cell>
          <cell r="AI19197">
            <v>1</v>
          </cell>
          <cell r="AJ19197">
            <v>1</v>
          </cell>
          <cell r="AK19197">
            <v>1</v>
          </cell>
          <cell r="AL19197">
            <v>1</v>
          </cell>
          <cell r="AM19197">
            <v>1</v>
          </cell>
          <cell r="AN19197">
            <v>1</v>
          </cell>
          <cell r="AO19197">
            <v>1</v>
          </cell>
          <cell r="AP19197">
            <v>1</v>
          </cell>
          <cell r="AQ19197">
            <v>1</v>
          </cell>
          <cell r="AR19197">
            <v>1</v>
          </cell>
          <cell r="AS19197">
            <v>1</v>
          </cell>
          <cell r="AT19197">
            <v>1</v>
          </cell>
          <cell r="AU19197" t="b">
            <v>0</v>
          </cell>
          <cell r="AV19197" t="b">
            <v>0</v>
          </cell>
          <cell r="AW19197" t="b">
            <v>0</v>
          </cell>
        </row>
        <row r="19198">
          <cell r="S19198" t="str">
            <v>NEW SOUTHWEST/MOUNT CLARE</v>
          </cell>
          <cell r="AF19198">
            <v>0</v>
          </cell>
          <cell r="AG19198">
            <v>0</v>
          </cell>
          <cell r="AH19198">
            <v>0</v>
          </cell>
          <cell r="AI19198">
            <v>0</v>
          </cell>
          <cell r="AJ19198">
            <v>0</v>
          </cell>
          <cell r="AK19198">
            <v>0</v>
          </cell>
          <cell r="AL19198">
            <v>0</v>
          </cell>
          <cell r="AM19198">
            <v>0</v>
          </cell>
          <cell r="AN19198">
            <v>0</v>
          </cell>
          <cell r="AO19198">
            <v>0</v>
          </cell>
          <cell r="AP19198">
            <v>0</v>
          </cell>
          <cell r="AQ19198">
            <v>0</v>
          </cell>
          <cell r="AR19198">
            <v>1</v>
          </cell>
          <cell r="AS19198">
            <v>1</v>
          </cell>
          <cell r="AT19198">
            <v>1</v>
          </cell>
          <cell r="AU19198" t="b">
            <v>0</v>
          </cell>
          <cell r="AV19198" t="b">
            <v>0</v>
          </cell>
          <cell r="AW19198" t="b">
            <v>0</v>
          </cell>
        </row>
        <row r="19199">
          <cell r="S19199" t="str">
            <v>UPTON</v>
          </cell>
          <cell r="AF19199">
            <v>1</v>
          </cell>
          <cell r="AG19199">
            <v>1</v>
          </cell>
          <cell r="AH19199">
            <v>1</v>
          </cell>
          <cell r="AI19199">
            <v>1</v>
          </cell>
          <cell r="AJ19199">
            <v>1</v>
          </cell>
          <cell r="AK19199">
            <v>1</v>
          </cell>
          <cell r="AL19199">
            <v>1</v>
          </cell>
          <cell r="AM19199">
            <v>1</v>
          </cell>
          <cell r="AN19199">
            <v>1</v>
          </cell>
          <cell r="AO19199">
            <v>1</v>
          </cell>
          <cell r="AP19199">
            <v>1</v>
          </cell>
          <cell r="AQ19199">
            <v>1</v>
          </cell>
          <cell r="AR19199">
            <v>1</v>
          </cell>
          <cell r="AS19199">
            <v>1</v>
          </cell>
          <cell r="AT19199">
            <v>1</v>
          </cell>
          <cell r="AU19199" t="b">
            <v>0</v>
          </cell>
          <cell r="AV19199" t="b">
            <v>0</v>
          </cell>
          <cell r="AW19199" t="b">
            <v>0</v>
          </cell>
        </row>
        <row r="19200">
          <cell r="S19200" t="str">
            <v>UPTON</v>
          </cell>
          <cell r="AF19200">
            <v>1</v>
          </cell>
          <cell r="AG19200">
            <v>1</v>
          </cell>
          <cell r="AH19200">
            <v>1</v>
          </cell>
          <cell r="AI19200">
            <v>1</v>
          </cell>
          <cell r="AJ19200">
            <v>1</v>
          </cell>
          <cell r="AK19200">
            <v>1</v>
          </cell>
          <cell r="AL19200">
            <v>1</v>
          </cell>
          <cell r="AM19200">
            <v>1</v>
          </cell>
          <cell r="AN19200">
            <v>1</v>
          </cell>
          <cell r="AO19200">
            <v>1</v>
          </cell>
          <cell r="AP19200">
            <v>1</v>
          </cell>
          <cell r="AQ19200">
            <v>1</v>
          </cell>
          <cell r="AR19200">
            <v>1</v>
          </cell>
          <cell r="AS19200">
            <v>1</v>
          </cell>
          <cell r="AT19200">
            <v>1</v>
          </cell>
          <cell r="AU19200" t="b">
            <v>0</v>
          </cell>
          <cell r="AV19200" t="b">
            <v>0</v>
          </cell>
          <cell r="AW19200" t="b">
            <v>0</v>
          </cell>
        </row>
        <row r="19201">
          <cell r="S19201" t="str">
            <v>BROADWAY EAST</v>
          </cell>
          <cell r="AF19201">
            <v>0</v>
          </cell>
          <cell r="AG19201">
            <v>0</v>
          </cell>
          <cell r="AH19201">
            <v>0</v>
          </cell>
          <cell r="AI19201">
            <v>0</v>
          </cell>
          <cell r="AJ19201">
            <v>0</v>
          </cell>
          <cell r="AK19201">
            <v>0</v>
          </cell>
          <cell r="AL19201">
            <v>0</v>
          </cell>
          <cell r="AM19201">
            <v>0</v>
          </cell>
          <cell r="AN19201">
            <v>0</v>
          </cell>
          <cell r="AO19201">
            <v>0</v>
          </cell>
          <cell r="AP19201">
            <v>0</v>
          </cell>
          <cell r="AQ19201">
            <v>0</v>
          </cell>
          <cell r="AR19201">
            <v>0</v>
          </cell>
          <cell r="AS19201">
            <v>1</v>
          </cell>
          <cell r="AT19201">
            <v>1</v>
          </cell>
          <cell r="AU19201" t="b">
            <v>0</v>
          </cell>
          <cell r="AV19201" t="b">
            <v>0</v>
          </cell>
          <cell r="AW19201" t="b">
            <v>0</v>
          </cell>
        </row>
        <row r="19202">
          <cell r="S19202" t="str">
            <v>BROADWAY EAST</v>
          </cell>
          <cell r="AF19202">
            <v>0</v>
          </cell>
          <cell r="AG19202">
            <v>1</v>
          </cell>
          <cell r="AH19202">
            <v>1</v>
          </cell>
          <cell r="AI19202">
            <v>1</v>
          </cell>
          <cell r="AJ19202">
            <v>1</v>
          </cell>
          <cell r="AK19202">
            <v>1</v>
          </cell>
          <cell r="AL19202">
            <v>1</v>
          </cell>
          <cell r="AM19202">
            <v>1</v>
          </cell>
          <cell r="AN19202">
            <v>1</v>
          </cell>
          <cell r="AO19202">
            <v>1</v>
          </cell>
          <cell r="AP19202">
            <v>1</v>
          </cell>
          <cell r="AQ19202">
            <v>1</v>
          </cell>
          <cell r="AR19202">
            <v>1</v>
          </cell>
          <cell r="AS19202">
            <v>1</v>
          </cell>
          <cell r="AT19202">
            <v>1</v>
          </cell>
          <cell r="AU19202" t="b">
            <v>0</v>
          </cell>
          <cell r="AV19202" t="b">
            <v>0</v>
          </cell>
          <cell r="AW19202" t="b">
            <v>0</v>
          </cell>
        </row>
        <row r="19203">
          <cell r="S19203" t="str">
            <v>MADISON-EASTEND</v>
          </cell>
          <cell r="AF19203">
            <v>0</v>
          </cell>
          <cell r="AG19203">
            <v>0</v>
          </cell>
          <cell r="AH19203">
            <v>0</v>
          </cell>
          <cell r="AI19203">
            <v>0</v>
          </cell>
          <cell r="AJ19203">
            <v>0</v>
          </cell>
          <cell r="AK19203">
            <v>0</v>
          </cell>
          <cell r="AL19203">
            <v>0</v>
          </cell>
          <cell r="AM19203">
            <v>0</v>
          </cell>
          <cell r="AN19203">
            <v>0</v>
          </cell>
          <cell r="AO19203">
            <v>0</v>
          </cell>
          <cell r="AP19203">
            <v>0</v>
          </cell>
          <cell r="AQ19203">
            <v>1</v>
          </cell>
          <cell r="AR19203">
            <v>1</v>
          </cell>
          <cell r="AS19203">
            <v>1</v>
          </cell>
          <cell r="AT19203">
            <v>1</v>
          </cell>
          <cell r="AU19203" t="b">
            <v>0</v>
          </cell>
          <cell r="AV19203" t="b">
            <v>0</v>
          </cell>
          <cell r="AW19203" t="b">
            <v>0</v>
          </cell>
        </row>
        <row r="19204">
          <cell r="S19204" t="str">
            <v>MIDDLE EAST</v>
          </cell>
          <cell r="AF19204">
            <v>0</v>
          </cell>
          <cell r="AG19204">
            <v>0</v>
          </cell>
          <cell r="AH19204">
            <v>0</v>
          </cell>
          <cell r="AI19204">
            <v>0</v>
          </cell>
          <cell r="AJ19204">
            <v>0</v>
          </cell>
          <cell r="AK19204">
            <v>0</v>
          </cell>
          <cell r="AL19204">
            <v>0</v>
          </cell>
          <cell r="AM19204">
            <v>0</v>
          </cell>
          <cell r="AN19204">
            <v>0</v>
          </cell>
          <cell r="AO19204">
            <v>0</v>
          </cell>
          <cell r="AP19204">
            <v>0</v>
          </cell>
          <cell r="AQ19204">
            <v>0</v>
          </cell>
          <cell r="AR19204">
            <v>0</v>
          </cell>
          <cell r="AS19204">
            <v>0</v>
          </cell>
          <cell r="AT19204">
            <v>0</v>
          </cell>
          <cell r="AU19204" t="b">
            <v>0</v>
          </cell>
          <cell r="AV19204" t="b">
            <v>0</v>
          </cell>
          <cell r="AW19204" t="b">
            <v>0</v>
          </cell>
        </row>
        <row r="19205">
          <cell r="S19205" t="str">
            <v>SHIPLEY HILL</v>
          </cell>
          <cell r="AF19205">
            <v>0</v>
          </cell>
          <cell r="AG19205">
            <v>0</v>
          </cell>
          <cell r="AH19205">
            <v>0</v>
          </cell>
          <cell r="AI19205">
            <v>0</v>
          </cell>
          <cell r="AJ19205">
            <v>0</v>
          </cell>
          <cell r="AK19205">
            <v>0</v>
          </cell>
          <cell r="AL19205">
            <v>0</v>
          </cell>
          <cell r="AM19205">
            <v>0</v>
          </cell>
          <cell r="AN19205">
            <v>0</v>
          </cell>
          <cell r="AO19205">
            <v>0</v>
          </cell>
          <cell r="AP19205">
            <v>0</v>
          </cell>
          <cell r="AQ19205">
            <v>0</v>
          </cell>
          <cell r="AR19205">
            <v>0</v>
          </cell>
          <cell r="AS19205">
            <v>0</v>
          </cell>
          <cell r="AT19205">
            <v>1</v>
          </cell>
          <cell r="AU19205" t="b">
            <v>0</v>
          </cell>
          <cell r="AV19205" t="b">
            <v>0</v>
          </cell>
          <cell r="AW19205" t="b">
            <v>0</v>
          </cell>
        </row>
        <row r="19206">
          <cell r="S19206" t="str">
            <v>EDMONDSON VILLAGE</v>
          </cell>
          <cell r="AF19206">
            <v>0</v>
          </cell>
          <cell r="AG19206">
            <v>0</v>
          </cell>
          <cell r="AH19206">
            <v>0</v>
          </cell>
          <cell r="AI19206">
            <v>0</v>
          </cell>
          <cell r="AJ19206">
            <v>0</v>
          </cell>
          <cell r="AK19206">
            <v>0</v>
          </cell>
          <cell r="AL19206">
            <v>0</v>
          </cell>
          <cell r="AM19206">
            <v>0</v>
          </cell>
          <cell r="AN19206">
            <v>0</v>
          </cell>
          <cell r="AO19206">
            <v>0</v>
          </cell>
          <cell r="AP19206">
            <v>0</v>
          </cell>
          <cell r="AQ19206">
            <v>0</v>
          </cell>
          <cell r="AR19206">
            <v>0</v>
          </cell>
          <cell r="AS19206">
            <v>0</v>
          </cell>
          <cell r="AT19206">
            <v>1</v>
          </cell>
          <cell r="AU19206" t="b">
            <v>0</v>
          </cell>
          <cell r="AV19206" t="b">
            <v>0</v>
          </cell>
          <cell r="AW19206" t="b">
            <v>0</v>
          </cell>
        </row>
        <row r="19207">
          <cell r="S19207" t="str">
            <v>ROGNEL HEIGHTS</v>
          </cell>
          <cell r="AF19207">
            <v>0</v>
          </cell>
          <cell r="AG19207">
            <v>0</v>
          </cell>
          <cell r="AH19207">
            <v>0</v>
          </cell>
          <cell r="AI19207">
            <v>0</v>
          </cell>
          <cell r="AJ19207">
            <v>0</v>
          </cell>
          <cell r="AK19207">
            <v>0</v>
          </cell>
          <cell r="AL19207">
            <v>0</v>
          </cell>
          <cell r="AM19207">
            <v>0</v>
          </cell>
          <cell r="AN19207">
            <v>0</v>
          </cell>
          <cell r="AO19207">
            <v>0</v>
          </cell>
          <cell r="AP19207">
            <v>0</v>
          </cell>
          <cell r="AQ19207">
            <v>0</v>
          </cell>
          <cell r="AR19207">
            <v>0</v>
          </cell>
          <cell r="AS19207">
            <v>0</v>
          </cell>
          <cell r="AT19207">
            <v>1</v>
          </cell>
          <cell r="AU19207" t="b">
            <v>0</v>
          </cell>
          <cell r="AV19207" t="b">
            <v>0</v>
          </cell>
          <cell r="AW19207" t="b">
            <v>0</v>
          </cell>
        </row>
        <row r="19208">
          <cell r="S19208" t="str">
            <v>COLDSTREAM HOMESTEAD MONTEBELL</v>
          </cell>
          <cell r="AF19208">
            <v>0</v>
          </cell>
          <cell r="AG19208">
            <v>0</v>
          </cell>
          <cell r="AH19208">
            <v>0</v>
          </cell>
          <cell r="AI19208">
            <v>0</v>
          </cell>
          <cell r="AJ19208">
            <v>0</v>
          </cell>
          <cell r="AK19208">
            <v>0</v>
          </cell>
          <cell r="AL19208">
            <v>0</v>
          </cell>
          <cell r="AM19208">
            <v>0</v>
          </cell>
          <cell r="AN19208">
            <v>0</v>
          </cell>
          <cell r="AO19208">
            <v>0</v>
          </cell>
          <cell r="AP19208">
            <v>1</v>
          </cell>
          <cell r="AQ19208">
            <v>1</v>
          </cell>
          <cell r="AR19208">
            <v>1</v>
          </cell>
          <cell r="AS19208">
            <v>1</v>
          </cell>
          <cell r="AT19208">
            <v>1</v>
          </cell>
          <cell r="AU19208" t="b">
            <v>0</v>
          </cell>
          <cell r="AV19208" t="b">
            <v>0</v>
          </cell>
          <cell r="AW19208" t="b">
            <v>0</v>
          </cell>
        </row>
        <row r="19209">
          <cell r="S19209" t="str">
            <v>COLDSTREAM HOMESTEAD MONTEBELL</v>
          </cell>
          <cell r="AF19209">
            <v>0</v>
          </cell>
          <cell r="AG19209">
            <v>0</v>
          </cell>
          <cell r="AH19209">
            <v>0</v>
          </cell>
          <cell r="AI19209">
            <v>0</v>
          </cell>
          <cell r="AJ19209">
            <v>0</v>
          </cell>
          <cell r="AK19209">
            <v>0</v>
          </cell>
          <cell r="AL19209">
            <v>0</v>
          </cell>
          <cell r="AM19209">
            <v>0</v>
          </cell>
          <cell r="AN19209">
            <v>0</v>
          </cell>
          <cell r="AO19209">
            <v>0</v>
          </cell>
          <cell r="AP19209">
            <v>0</v>
          </cell>
          <cell r="AQ19209">
            <v>0</v>
          </cell>
          <cell r="AR19209">
            <v>0</v>
          </cell>
          <cell r="AS19209">
            <v>1</v>
          </cell>
          <cell r="AT19209">
            <v>1</v>
          </cell>
          <cell r="AU19209" t="b">
            <v>0</v>
          </cell>
          <cell r="AV19209" t="b">
            <v>0</v>
          </cell>
          <cell r="AW19209" t="b">
            <v>0</v>
          </cell>
        </row>
        <row r="19210">
          <cell r="S19210" t="str">
            <v>GREENSPRING</v>
          </cell>
          <cell r="AF19210">
            <v>1</v>
          </cell>
          <cell r="AG19210">
            <v>1</v>
          </cell>
          <cell r="AH19210">
            <v>1</v>
          </cell>
          <cell r="AI19210">
            <v>1</v>
          </cell>
          <cell r="AJ19210">
            <v>1</v>
          </cell>
          <cell r="AK19210">
            <v>1</v>
          </cell>
          <cell r="AL19210">
            <v>1</v>
          </cell>
          <cell r="AM19210">
            <v>1</v>
          </cell>
          <cell r="AN19210">
            <v>1</v>
          </cell>
          <cell r="AO19210">
            <v>1</v>
          </cell>
          <cell r="AP19210">
            <v>1</v>
          </cell>
          <cell r="AQ19210">
            <v>1</v>
          </cell>
          <cell r="AR19210">
            <v>1</v>
          </cell>
          <cell r="AS19210">
            <v>1</v>
          </cell>
          <cell r="AT19210">
            <v>1</v>
          </cell>
          <cell r="AU19210" t="b">
            <v>0</v>
          </cell>
          <cell r="AV19210" t="b">
            <v>0</v>
          </cell>
          <cell r="AW19210" t="b">
            <v>0</v>
          </cell>
        </row>
        <row r="19211">
          <cell r="S19211" t="str">
            <v>GREENSPRING</v>
          </cell>
          <cell r="AF19211">
            <v>0</v>
          </cell>
          <cell r="AG19211">
            <v>0</v>
          </cell>
          <cell r="AH19211">
            <v>0</v>
          </cell>
          <cell r="AI19211">
            <v>0</v>
          </cell>
          <cell r="AJ19211">
            <v>0</v>
          </cell>
          <cell r="AK19211">
            <v>0</v>
          </cell>
          <cell r="AL19211">
            <v>0</v>
          </cell>
          <cell r="AM19211">
            <v>0</v>
          </cell>
          <cell r="AN19211">
            <v>0</v>
          </cell>
          <cell r="AO19211">
            <v>0</v>
          </cell>
          <cell r="AP19211">
            <v>0</v>
          </cell>
          <cell r="AQ19211">
            <v>0</v>
          </cell>
          <cell r="AR19211">
            <v>0</v>
          </cell>
          <cell r="AS19211">
            <v>0</v>
          </cell>
          <cell r="AT19211">
            <v>0</v>
          </cell>
          <cell r="AU19211" t="b">
            <v>0</v>
          </cell>
          <cell r="AV19211" t="b">
            <v>0</v>
          </cell>
          <cell r="AW19211" t="b">
            <v>0</v>
          </cell>
        </row>
        <row r="19212">
          <cell r="S19212" t="str">
            <v>BELAIR-EDISON</v>
          </cell>
          <cell r="AF19212">
            <v>0</v>
          </cell>
          <cell r="AG19212">
            <v>0</v>
          </cell>
          <cell r="AH19212">
            <v>0</v>
          </cell>
          <cell r="AI19212">
            <v>0</v>
          </cell>
          <cell r="AJ19212">
            <v>0</v>
          </cell>
          <cell r="AK19212">
            <v>0</v>
          </cell>
          <cell r="AL19212">
            <v>0</v>
          </cell>
          <cell r="AM19212">
            <v>0</v>
          </cell>
          <cell r="AN19212">
            <v>0</v>
          </cell>
          <cell r="AO19212">
            <v>0</v>
          </cell>
          <cell r="AP19212">
            <v>0</v>
          </cell>
          <cell r="AQ19212">
            <v>0</v>
          </cell>
          <cell r="AR19212">
            <v>0</v>
          </cell>
          <cell r="AS19212">
            <v>0</v>
          </cell>
          <cell r="AT19212">
            <v>0</v>
          </cell>
          <cell r="AU19212" t="b">
            <v>0</v>
          </cell>
          <cell r="AV19212" t="b">
            <v>0</v>
          </cell>
          <cell r="AW19212" t="b">
            <v>0</v>
          </cell>
        </row>
        <row r="19213">
          <cell r="S19213" t="str">
            <v>BOOTH-BOYD</v>
          </cell>
          <cell r="AF19213">
            <v>0</v>
          </cell>
          <cell r="AG19213">
            <v>0</v>
          </cell>
          <cell r="AH19213">
            <v>0</v>
          </cell>
          <cell r="AI19213">
            <v>0</v>
          </cell>
          <cell r="AJ19213">
            <v>0</v>
          </cell>
          <cell r="AK19213">
            <v>0</v>
          </cell>
          <cell r="AL19213">
            <v>0</v>
          </cell>
          <cell r="AM19213">
            <v>0</v>
          </cell>
          <cell r="AN19213">
            <v>0</v>
          </cell>
          <cell r="AO19213">
            <v>0</v>
          </cell>
          <cell r="AP19213">
            <v>0</v>
          </cell>
          <cell r="AQ19213">
            <v>0</v>
          </cell>
          <cell r="AR19213">
            <v>0</v>
          </cell>
          <cell r="AS19213">
            <v>1</v>
          </cell>
          <cell r="AT19213">
            <v>1</v>
          </cell>
          <cell r="AU19213" t="b">
            <v>0</v>
          </cell>
          <cell r="AV19213" t="b">
            <v>0</v>
          </cell>
          <cell r="AW19213" t="b">
            <v>0</v>
          </cell>
        </row>
        <row r="19214">
          <cell r="S19214" t="str">
            <v>BROADWAY EAST</v>
          </cell>
          <cell r="AF19214">
            <v>0</v>
          </cell>
          <cell r="AG19214">
            <v>0</v>
          </cell>
          <cell r="AH19214">
            <v>0</v>
          </cell>
          <cell r="AI19214">
            <v>0</v>
          </cell>
          <cell r="AJ19214">
            <v>0</v>
          </cell>
          <cell r="AK19214">
            <v>0</v>
          </cell>
          <cell r="AL19214">
            <v>0</v>
          </cell>
          <cell r="AM19214">
            <v>0</v>
          </cell>
          <cell r="AN19214">
            <v>0</v>
          </cell>
          <cell r="AO19214">
            <v>0</v>
          </cell>
          <cell r="AP19214">
            <v>0</v>
          </cell>
          <cell r="AQ19214">
            <v>0</v>
          </cell>
          <cell r="AR19214">
            <v>0</v>
          </cell>
          <cell r="AS19214">
            <v>1</v>
          </cell>
          <cell r="AT19214">
            <v>1</v>
          </cell>
          <cell r="AU19214" t="b">
            <v>0</v>
          </cell>
          <cell r="AV19214" t="b">
            <v>0</v>
          </cell>
          <cell r="AW19214" t="b">
            <v>0</v>
          </cell>
        </row>
        <row r="19215">
          <cell r="S19215" t="str">
            <v>EDNOR GARDENS-LAKESIDE</v>
          </cell>
          <cell r="AF19215">
            <v>0</v>
          </cell>
          <cell r="AG19215">
            <v>0</v>
          </cell>
          <cell r="AH19215">
            <v>0</v>
          </cell>
          <cell r="AI19215">
            <v>0</v>
          </cell>
          <cell r="AJ19215">
            <v>0</v>
          </cell>
          <cell r="AK19215">
            <v>0</v>
          </cell>
          <cell r="AL19215">
            <v>0</v>
          </cell>
          <cell r="AM19215">
            <v>0</v>
          </cell>
          <cell r="AN19215">
            <v>0</v>
          </cell>
          <cell r="AO19215">
            <v>0</v>
          </cell>
          <cell r="AP19215">
            <v>0</v>
          </cell>
          <cell r="AQ19215">
            <v>0</v>
          </cell>
          <cell r="AR19215">
            <v>0</v>
          </cell>
          <cell r="AS19215">
            <v>1</v>
          </cell>
          <cell r="AT19215">
            <v>1</v>
          </cell>
          <cell r="AU19215" t="b">
            <v>0</v>
          </cell>
          <cell r="AV19215" t="b">
            <v>0</v>
          </cell>
          <cell r="AW19215" t="b">
            <v>0</v>
          </cell>
        </row>
        <row r="19216">
          <cell r="S19216" t="str">
            <v>EAST BALTIMORE MIDWAY</v>
          </cell>
          <cell r="AF19216">
            <v>0</v>
          </cell>
          <cell r="AG19216">
            <v>0</v>
          </cell>
          <cell r="AH19216">
            <v>0</v>
          </cell>
          <cell r="AI19216">
            <v>0</v>
          </cell>
          <cell r="AJ19216">
            <v>0</v>
          </cell>
          <cell r="AK19216">
            <v>0</v>
          </cell>
          <cell r="AL19216">
            <v>0</v>
          </cell>
          <cell r="AM19216">
            <v>0</v>
          </cell>
          <cell r="AN19216">
            <v>0</v>
          </cell>
          <cell r="AO19216">
            <v>0</v>
          </cell>
          <cell r="AP19216">
            <v>0</v>
          </cell>
          <cell r="AQ19216">
            <v>0</v>
          </cell>
          <cell r="AR19216">
            <v>0</v>
          </cell>
          <cell r="AS19216">
            <v>1</v>
          </cell>
          <cell r="AT19216">
            <v>1</v>
          </cell>
          <cell r="AU19216" t="b">
            <v>0</v>
          </cell>
          <cell r="AV19216" t="b">
            <v>0</v>
          </cell>
          <cell r="AW19216" t="b">
            <v>0</v>
          </cell>
        </row>
        <row r="19217">
          <cell r="S19217" t="str">
            <v>FOUR BY FOUR</v>
          </cell>
          <cell r="AF19217">
            <v>0</v>
          </cell>
          <cell r="AG19217">
            <v>0</v>
          </cell>
          <cell r="AH19217">
            <v>0</v>
          </cell>
          <cell r="AI19217">
            <v>0</v>
          </cell>
          <cell r="AJ19217">
            <v>0</v>
          </cell>
          <cell r="AK19217">
            <v>0</v>
          </cell>
          <cell r="AL19217">
            <v>0</v>
          </cell>
          <cell r="AM19217">
            <v>0</v>
          </cell>
          <cell r="AN19217">
            <v>0</v>
          </cell>
          <cell r="AO19217">
            <v>0</v>
          </cell>
          <cell r="AP19217">
            <v>0</v>
          </cell>
          <cell r="AQ19217">
            <v>0</v>
          </cell>
          <cell r="AR19217">
            <v>0</v>
          </cell>
          <cell r="AS19217">
            <v>0</v>
          </cell>
          <cell r="AT19217">
            <v>0</v>
          </cell>
          <cell r="AU19217" t="b">
            <v>0</v>
          </cell>
          <cell r="AV19217" t="b">
            <v>0</v>
          </cell>
          <cell r="AW19217" t="b">
            <v>0</v>
          </cell>
        </row>
        <row r="19218">
          <cell r="S19218" t="str">
            <v>NEW SOUTHWEST/MOUNT CLARE</v>
          </cell>
          <cell r="AF19218">
            <v>0</v>
          </cell>
          <cell r="AG19218">
            <v>0</v>
          </cell>
          <cell r="AH19218">
            <v>0</v>
          </cell>
          <cell r="AI19218">
            <v>0</v>
          </cell>
          <cell r="AJ19218">
            <v>0</v>
          </cell>
          <cell r="AK19218">
            <v>0</v>
          </cell>
          <cell r="AL19218">
            <v>0</v>
          </cell>
          <cell r="AM19218">
            <v>0</v>
          </cell>
          <cell r="AN19218">
            <v>0</v>
          </cell>
          <cell r="AO19218">
            <v>0</v>
          </cell>
          <cell r="AP19218">
            <v>0</v>
          </cell>
          <cell r="AQ19218">
            <v>0</v>
          </cell>
          <cell r="AR19218">
            <v>1</v>
          </cell>
          <cell r="AS19218">
            <v>1</v>
          </cell>
          <cell r="AT19218">
            <v>1</v>
          </cell>
          <cell r="AU19218" t="b">
            <v>0</v>
          </cell>
          <cell r="AV19218" t="b">
            <v>0</v>
          </cell>
          <cell r="AW19218" t="b">
            <v>0</v>
          </cell>
        </row>
        <row r="19219">
          <cell r="S19219" t="str">
            <v>UPTON</v>
          </cell>
          <cell r="AF19219">
            <v>1</v>
          </cell>
          <cell r="AG19219">
            <v>1</v>
          </cell>
          <cell r="AH19219">
            <v>1</v>
          </cell>
          <cell r="AI19219">
            <v>1</v>
          </cell>
          <cell r="AJ19219">
            <v>1</v>
          </cell>
          <cell r="AK19219">
            <v>1</v>
          </cell>
          <cell r="AL19219">
            <v>1</v>
          </cell>
          <cell r="AM19219">
            <v>1</v>
          </cell>
          <cell r="AN19219">
            <v>1</v>
          </cell>
          <cell r="AO19219">
            <v>1</v>
          </cell>
          <cell r="AP19219">
            <v>1</v>
          </cell>
          <cell r="AQ19219">
            <v>1</v>
          </cell>
          <cell r="AR19219">
            <v>1</v>
          </cell>
          <cell r="AS19219">
            <v>1</v>
          </cell>
          <cell r="AT19219">
            <v>1</v>
          </cell>
          <cell r="AU19219" t="b">
            <v>0</v>
          </cell>
          <cell r="AV19219" t="b">
            <v>0</v>
          </cell>
          <cell r="AW19219" t="b">
            <v>0</v>
          </cell>
        </row>
        <row r="19220">
          <cell r="S19220" t="str">
            <v>UPTON</v>
          </cell>
          <cell r="AF19220">
            <v>1</v>
          </cell>
          <cell r="AG19220">
            <v>1</v>
          </cell>
          <cell r="AH19220">
            <v>1</v>
          </cell>
          <cell r="AI19220">
            <v>1</v>
          </cell>
          <cell r="AJ19220">
            <v>1</v>
          </cell>
          <cell r="AK19220">
            <v>1</v>
          </cell>
          <cell r="AL19220">
            <v>1</v>
          </cell>
          <cell r="AM19220">
            <v>1</v>
          </cell>
          <cell r="AN19220">
            <v>1</v>
          </cell>
          <cell r="AO19220">
            <v>1</v>
          </cell>
          <cell r="AP19220">
            <v>1</v>
          </cell>
          <cell r="AQ19220">
            <v>1</v>
          </cell>
          <cell r="AR19220">
            <v>1</v>
          </cell>
          <cell r="AS19220">
            <v>1</v>
          </cell>
          <cell r="AT19220">
            <v>1</v>
          </cell>
          <cell r="AU19220" t="b">
            <v>0</v>
          </cell>
          <cell r="AV19220" t="b">
            <v>0</v>
          </cell>
          <cell r="AW19220" t="b">
            <v>0</v>
          </cell>
        </row>
        <row r="19221">
          <cell r="S19221" t="str">
            <v>BEREA</v>
          </cell>
          <cell r="AF19221">
            <v>0</v>
          </cell>
          <cell r="AG19221">
            <v>0</v>
          </cell>
          <cell r="AH19221">
            <v>0</v>
          </cell>
          <cell r="AI19221">
            <v>0</v>
          </cell>
          <cell r="AJ19221">
            <v>0</v>
          </cell>
          <cell r="AK19221">
            <v>0</v>
          </cell>
          <cell r="AL19221">
            <v>0</v>
          </cell>
          <cell r="AM19221">
            <v>0</v>
          </cell>
          <cell r="AN19221">
            <v>0</v>
          </cell>
          <cell r="AO19221">
            <v>0</v>
          </cell>
          <cell r="AP19221">
            <v>0</v>
          </cell>
          <cell r="AQ19221">
            <v>0</v>
          </cell>
          <cell r="AR19221">
            <v>0</v>
          </cell>
          <cell r="AS19221">
            <v>0</v>
          </cell>
          <cell r="AT19221">
            <v>1</v>
          </cell>
          <cell r="AU19221" t="b">
            <v>0</v>
          </cell>
          <cell r="AV19221" t="b">
            <v>0</v>
          </cell>
          <cell r="AW19221" t="b">
            <v>0</v>
          </cell>
        </row>
        <row r="19222">
          <cell r="S19222" t="str">
            <v>WALBROOK</v>
          </cell>
          <cell r="AF19222">
            <v>1</v>
          </cell>
          <cell r="AG19222">
            <v>1</v>
          </cell>
          <cell r="AH19222">
            <v>1</v>
          </cell>
          <cell r="AI19222">
            <v>1</v>
          </cell>
          <cell r="AJ19222">
            <v>1</v>
          </cell>
          <cell r="AK19222">
            <v>1</v>
          </cell>
          <cell r="AL19222">
            <v>1</v>
          </cell>
          <cell r="AM19222">
            <v>1</v>
          </cell>
          <cell r="AN19222">
            <v>1</v>
          </cell>
          <cell r="AO19222">
            <v>1</v>
          </cell>
          <cell r="AP19222">
            <v>1</v>
          </cell>
          <cell r="AQ19222">
            <v>1</v>
          </cell>
          <cell r="AR19222">
            <v>1</v>
          </cell>
          <cell r="AS19222">
            <v>1</v>
          </cell>
          <cell r="AT19222">
            <v>1</v>
          </cell>
          <cell r="AU19222" t="b">
            <v>0</v>
          </cell>
          <cell r="AV19222" t="b">
            <v>0</v>
          </cell>
          <cell r="AW19222" t="b">
            <v>0</v>
          </cell>
        </row>
        <row r="19223">
          <cell r="S19223" t="str">
            <v>SOUTH CLIFTON PARK</v>
          </cell>
          <cell r="AF19223">
            <v>0</v>
          </cell>
          <cell r="AG19223">
            <v>0</v>
          </cell>
          <cell r="AH19223">
            <v>0</v>
          </cell>
          <cell r="AI19223">
            <v>0</v>
          </cell>
          <cell r="AJ19223">
            <v>0</v>
          </cell>
          <cell r="AK19223">
            <v>0</v>
          </cell>
          <cell r="AL19223">
            <v>0</v>
          </cell>
          <cell r="AM19223">
            <v>0</v>
          </cell>
          <cell r="AN19223">
            <v>0</v>
          </cell>
          <cell r="AO19223">
            <v>0</v>
          </cell>
          <cell r="AP19223">
            <v>0</v>
          </cell>
          <cell r="AQ19223">
            <v>0</v>
          </cell>
          <cell r="AR19223">
            <v>0</v>
          </cell>
          <cell r="AS19223">
            <v>0</v>
          </cell>
          <cell r="AT19223">
            <v>1</v>
          </cell>
          <cell r="AU19223" t="b">
            <v>0</v>
          </cell>
          <cell r="AV19223" t="b">
            <v>0</v>
          </cell>
          <cell r="AW19223" t="b">
            <v>0</v>
          </cell>
        </row>
        <row r="19224">
          <cell r="S19224" t="str">
            <v>SHIPLEY HILL</v>
          </cell>
          <cell r="AF19224">
            <v>0</v>
          </cell>
          <cell r="AG19224">
            <v>0</v>
          </cell>
          <cell r="AH19224">
            <v>0</v>
          </cell>
          <cell r="AI19224">
            <v>0</v>
          </cell>
          <cell r="AJ19224">
            <v>0</v>
          </cell>
          <cell r="AK19224">
            <v>0</v>
          </cell>
          <cell r="AL19224">
            <v>0</v>
          </cell>
          <cell r="AM19224">
            <v>0</v>
          </cell>
          <cell r="AN19224">
            <v>0</v>
          </cell>
          <cell r="AO19224">
            <v>0</v>
          </cell>
          <cell r="AP19224">
            <v>1</v>
          </cell>
          <cell r="AQ19224">
            <v>1</v>
          </cell>
          <cell r="AR19224">
            <v>1</v>
          </cell>
          <cell r="AS19224">
            <v>1</v>
          </cell>
          <cell r="AT19224">
            <v>1</v>
          </cell>
          <cell r="AU19224" t="b">
            <v>0</v>
          </cell>
          <cell r="AV19224" t="b">
            <v>0</v>
          </cell>
          <cell r="AW19224" t="b">
            <v>0</v>
          </cell>
        </row>
        <row r="19225">
          <cell r="S19225" t="str">
            <v>PEN LUCY</v>
          </cell>
          <cell r="AF19225">
            <v>0</v>
          </cell>
          <cell r="AG19225">
            <v>0</v>
          </cell>
          <cell r="AH19225">
            <v>0</v>
          </cell>
          <cell r="AI19225">
            <v>0</v>
          </cell>
          <cell r="AJ19225">
            <v>0</v>
          </cell>
          <cell r="AK19225">
            <v>0</v>
          </cell>
          <cell r="AL19225">
            <v>0</v>
          </cell>
          <cell r="AM19225">
            <v>0</v>
          </cell>
          <cell r="AN19225">
            <v>0</v>
          </cell>
          <cell r="AO19225">
            <v>0</v>
          </cell>
          <cell r="AP19225">
            <v>0</v>
          </cell>
          <cell r="AQ19225">
            <v>0</v>
          </cell>
          <cell r="AR19225">
            <v>0</v>
          </cell>
          <cell r="AS19225">
            <v>0</v>
          </cell>
          <cell r="AT19225">
            <v>0</v>
          </cell>
          <cell r="AU19225" t="b">
            <v>0</v>
          </cell>
          <cell r="AV19225" t="b">
            <v>0</v>
          </cell>
          <cell r="AW19225" t="b">
            <v>0</v>
          </cell>
        </row>
        <row r="19226">
          <cell r="S19226" t="str">
            <v>SANDTOWN-WINCHESTER</v>
          </cell>
          <cell r="AF19226">
            <v>0</v>
          </cell>
          <cell r="AG19226">
            <v>0</v>
          </cell>
          <cell r="AH19226">
            <v>0</v>
          </cell>
          <cell r="AI19226">
            <v>0</v>
          </cell>
          <cell r="AJ19226">
            <v>0</v>
          </cell>
          <cell r="AK19226">
            <v>0</v>
          </cell>
          <cell r="AL19226">
            <v>0</v>
          </cell>
          <cell r="AM19226">
            <v>0</v>
          </cell>
          <cell r="AN19226">
            <v>0</v>
          </cell>
          <cell r="AO19226">
            <v>0</v>
          </cell>
          <cell r="AP19226">
            <v>0</v>
          </cell>
          <cell r="AQ19226">
            <v>0</v>
          </cell>
          <cell r="AR19226">
            <v>0</v>
          </cell>
          <cell r="AS19226">
            <v>0</v>
          </cell>
          <cell r="AT19226">
            <v>0</v>
          </cell>
          <cell r="AU19226" t="b">
            <v>0</v>
          </cell>
          <cell r="AV19226" t="b">
            <v>0</v>
          </cell>
          <cell r="AW19226" t="b">
            <v>0</v>
          </cell>
        </row>
        <row r="19227">
          <cell r="S19227" t="str">
            <v>CARROLLTON RIDGE</v>
          </cell>
          <cell r="AF19227">
            <v>0</v>
          </cell>
          <cell r="AG19227">
            <v>0</v>
          </cell>
          <cell r="AH19227">
            <v>0</v>
          </cell>
          <cell r="AI19227">
            <v>0</v>
          </cell>
          <cell r="AJ19227">
            <v>0</v>
          </cell>
          <cell r="AK19227">
            <v>0</v>
          </cell>
          <cell r="AL19227">
            <v>0</v>
          </cell>
          <cell r="AM19227">
            <v>0</v>
          </cell>
          <cell r="AN19227">
            <v>0</v>
          </cell>
          <cell r="AO19227">
            <v>0</v>
          </cell>
          <cell r="AP19227">
            <v>0</v>
          </cell>
          <cell r="AQ19227">
            <v>0</v>
          </cell>
          <cell r="AR19227">
            <v>0</v>
          </cell>
          <cell r="AS19227">
            <v>0</v>
          </cell>
          <cell r="AT19227">
            <v>0</v>
          </cell>
          <cell r="AU19227" t="b">
            <v>0</v>
          </cell>
          <cell r="AV19227" t="b">
            <v>0</v>
          </cell>
          <cell r="AW19227" t="b">
            <v>0</v>
          </cell>
        </row>
        <row r="19228">
          <cell r="S19228" t="str">
            <v>CARROLLTON RIDGE</v>
          </cell>
          <cell r="AF19228">
            <v>0</v>
          </cell>
          <cell r="AG19228">
            <v>0</v>
          </cell>
          <cell r="AH19228">
            <v>0</v>
          </cell>
          <cell r="AI19228">
            <v>0</v>
          </cell>
          <cell r="AJ19228">
            <v>0</v>
          </cell>
          <cell r="AK19228">
            <v>0</v>
          </cell>
          <cell r="AL19228">
            <v>0</v>
          </cell>
          <cell r="AM19228">
            <v>0</v>
          </cell>
          <cell r="AN19228">
            <v>0</v>
          </cell>
          <cell r="AO19228">
            <v>0</v>
          </cell>
          <cell r="AP19228">
            <v>0</v>
          </cell>
          <cell r="AQ19228">
            <v>0</v>
          </cell>
          <cell r="AR19228">
            <v>0</v>
          </cell>
          <cell r="AS19228">
            <v>0</v>
          </cell>
          <cell r="AT19228">
            <v>1</v>
          </cell>
          <cell r="AU19228" t="b">
            <v>0</v>
          </cell>
          <cell r="AV19228" t="b">
            <v>0</v>
          </cell>
          <cell r="AW19228" t="b">
            <v>0</v>
          </cell>
        </row>
        <row r="19229">
          <cell r="S19229" t="str">
            <v>BEREA</v>
          </cell>
          <cell r="AF19229">
            <v>1</v>
          </cell>
          <cell r="AG19229">
            <v>1</v>
          </cell>
          <cell r="AH19229">
            <v>1</v>
          </cell>
          <cell r="AI19229">
            <v>1</v>
          </cell>
          <cell r="AJ19229">
            <v>1</v>
          </cell>
          <cell r="AK19229">
            <v>1</v>
          </cell>
          <cell r="AL19229">
            <v>1</v>
          </cell>
          <cell r="AM19229">
            <v>1</v>
          </cell>
          <cell r="AN19229">
            <v>1</v>
          </cell>
          <cell r="AO19229">
            <v>1</v>
          </cell>
          <cell r="AP19229">
            <v>1</v>
          </cell>
          <cell r="AQ19229">
            <v>1</v>
          </cell>
          <cell r="AR19229">
            <v>1</v>
          </cell>
          <cell r="AS19229">
            <v>1</v>
          </cell>
          <cell r="AT19229">
            <v>1</v>
          </cell>
          <cell r="AU19229" t="b">
            <v>0</v>
          </cell>
          <cell r="AV19229" t="b">
            <v>0</v>
          </cell>
          <cell r="AW19229" t="b">
            <v>0</v>
          </cell>
        </row>
        <row r="19230">
          <cell r="S19230" t="str">
            <v>MIDDLE EAST</v>
          </cell>
          <cell r="AF19230">
            <v>0</v>
          </cell>
          <cell r="AG19230">
            <v>0</v>
          </cell>
          <cell r="AH19230">
            <v>0</v>
          </cell>
          <cell r="AI19230">
            <v>0</v>
          </cell>
          <cell r="AJ19230">
            <v>0</v>
          </cell>
          <cell r="AK19230">
            <v>0</v>
          </cell>
          <cell r="AL19230">
            <v>0</v>
          </cell>
          <cell r="AM19230">
            <v>0</v>
          </cell>
          <cell r="AN19230">
            <v>0</v>
          </cell>
          <cell r="AO19230">
            <v>0</v>
          </cell>
          <cell r="AP19230">
            <v>0</v>
          </cell>
          <cell r="AQ19230">
            <v>0</v>
          </cell>
          <cell r="AR19230">
            <v>0</v>
          </cell>
          <cell r="AS19230">
            <v>0</v>
          </cell>
          <cell r="AT19230">
            <v>0</v>
          </cell>
          <cell r="AU19230" t="b">
            <v>0</v>
          </cell>
          <cell r="AV19230" t="b">
            <v>0</v>
          </cell>
          <cell r="AW19230" t="b">
            <v>0</v>
          </cell>
        </row>
        <row r="19231">
          <cell r="S19231" t="str">
            <v>MIDDLE EAST</v>
          </cell>
          <cell r="AF19231">
            <v>0</v>
          </cell>
          <cell r="AG19231">
            <v>0</v>
          </cell>
          <cell r="AH19231">
            <v>0</v>
          </cell>
          <cell r="AI19231">
            <v>0</v>
          </cell>
          <cell r="AJ19231">
            <v>0</v>
          </cell>
          <cell r="AK19231">
            <v>0</v>
          </cell>
          <cell r="AL19231">
            <v>0</v>
          </cell>
          <cell r="AM19231">
            <v>0</v>
          </cell>
          <cell r="AN19231">
            <v>1</v>
          </cell>
          <cell r="AO19231">
            <v>1</v>
          </cell>
          <cell r="AP19231">
            <v>1</v>
          </cell>
          <cell r="AQ19231">
            <v>1</v>
          </cell>
          <cell r="AR19231">
            <v>1</v>
          </cell>
          <cell r="AS19231">
            <v>1</v>
          </cell>
          <cell r="AT19231">
            <v>1</v>
          </cell>
          <cell r="AU19231" t="b">
            <v>0</v>
          </cell>
          <cell r="AV19231" t="b">
            <v>0</v>
          </cell>
          <cell r="AW19231" t="b">
            <v>0</v>
          </cell>
        </row>
        <row r="19232">
          <cell r="S19232" t="str">
            <v>MIDDLE EAST</v>
          </cell>
          <cell r="AF19232">
            <v>0</v>
          </cell>
          <cell r="AG19232">
            <v>0</v>
          </cell>
          <cell r="AH19232">
            <v>0</v>
          </cell>
          <cell r="AI19232">
            <v>0</v>
          </cell>
          <cell r="AJ19232">
            <v>0</v>
          </cell>
          <cell r="AK19232">
            <v>0</v>
          </cell>
          <cell r="AL19232">
            <v>0</v>
          </cell>
          <cell r="AM19232">
            <v>0</v>
          </cell>
          <cell r="AN19232">
            <v>0</v>
          </cell>
          <cell r="AO19232">
            <v>0</v>
          </cell>
          <cell r="AP19232">
            <v>0</v>
          </cell>
          <cell r="AQ19232">
            <v>0</v>
          </cell>
          <cell r="AR19232">
            <v>0</v>
          </cell>
          <cell r="AS19232">
            <v>1</v>
          </cell>
          <cell r="AT19232">
            <v>1</v>
          </cell>
          <cell r="AU19232" t="b">
            <v>0</v>
          </cell>
          <cell r="AV19232" t="b">
            <v>0</v>
          </cell>
          <cell r="AW19232" t="b">
            <v>0</v>
          </cell>
        </row>
        <row r="19233">
          <cell r="S19233" t="str">
            <v>MCELDERRY PARK</v>
          </cell>
          <cell r="AF19233">
            <v>0</v>
          </cell>
          <cell r="AG19233">
            <v>0</v>
          </cell>
          <cell r="AH19233">
            <v>0</v>
          </cell>
          <cell r="AI19233">
            <v>0</v>
          </cell>
          <cell r="AJ19233">
            <v>0</v>
          </cell>
          <cell r="AK19233">
            <v>0</v>
          </cell>
          <cell r="AL19233">
            <v>0</v>
          </cell>
          <cell r="AM19233">
            <v>0</v>
          </cell>
          <cell r="AN19233">
            <v>0</v>
          </cell>
          <cell r="AO19233">
            <v>0</v>
          </cell>
          <cell r="AP19233">
            <v>0</v>
          </cell>
          <cell r="AQ19233">
            <v>0</v>
          </cell>
          <cell r="AR19233">
            <v>0</v>
          </cell>
          <cell r="AS19233">
            <v>0</v>
          </cell>
          <cell r="AT19233">
            <v>0</v>
          </cell>
          <cell r="AU19233" t="b">
            <v>0</v>
          </cell>
          <cell r="AV19233" t="b">
            <v>0</v>
          </cell>
          <cell r="AW19233" t="b">
            <v>0</v>
          </cell>
        </row>
        <row r="19234">
          <cell r="S19234" t="str">
            <v>MCELDERRY PARK</v>
          </cell>
          <cell r="AF19234">
            <v>0</v>
          </cell>
          <cell r="AG19234">
            <v>0</v>
          </cell>
          <cell r="AH19234">
            <v>0</v>
          </cell>
          <cell r="AI19234">
            <v>0</v>
          </cell>
          <cell r="AJ19234">
            <v>0</v>
          </cell>
          <cell r="AK19234">
            <v>0</v>
          </cell>
          <cell r="AL19234">
            <v>0</v>
          </cell>
          <cell r="AM19234">
            <v>0</v>
          </cell>
          <cell r="AN19234">
            <v>0</v>
          </cell>
          <cell r="AO19234">
            <v>0</v>
          </cell>
          <cell r="AP19234">
            <v>0</v>
          </cell>
          <cell r="AQ19234">
            <v>0</v>
          </cell>
          <cell r="AR19234">
            <v>0</v>
          </cell>
          <cell r="AS19234">
            <v>0</v>
          </cell>
          <cell r="AT19234">
            <v>0</v>
          </cell>
          <cell r="AU19234" t="b">
            <v>0</v>
          </cell>
          <cell r="AV19234" t="b">
            <v>0</v>
          </cell>
          <cell r="AW19234" t="b">
            <v>0</v>
          </cell>
        </row>
        <row r="19235">
          <cell r="S19235" t="str">
            <v>UPPER FELLS POINT</v>
          </cell>
          <cell r="AF19235">
            <v>0</v>
          </cell>
          <cell r="AG19235">
            <v>0</v>
          </cell>
          <cell r="AH19235">
            <v>0</v>
          </cell>
          <cell r="AI19235">
            <v>0</v>
          </cell>
          <cell r="AJ19235">
            <v>0</v>
          </cell>
          <cell r="AK19235">
            <v>0</v>
          </cell>
          <cell r="AL19235">
            <v>0</v>
          </cell>
          <cell r="AM19235">
            <v>0</v>
          </cell>
          <cell r="AN19235">
            <v>0</v>
          </cell>
          <cell r="AO19235">
            <v>0</v>
          </cell>
          <cell r="AP19235">
            <v>0</v>
          </cell>
          <cell r="AQ19235">
            <v>0</v>
          </cell>
          <cell r="AR19235">
            <v>0</v>
          </cell>
          <cell r="AS19235">
            <v>0</v>
          </cell>
          <cell r="AT19235">
            <v>1</v>
          </cell>
          <cell r="AU19235" t="b">
            <v>0</v>
          </cell>
          <cell r="AV19235" t="b">
            <v>0</v>
          </cell>
          <cell r="AW19235" t="b">
            <v>0</v>
          </cell>
        </row>
        <row r="19236">
          <cell r="S19236" t="str">
            <v>GARWYN OAKS</v>
          </cell>
          <cell r="AF19236">
            <v>0</v>
          </cell>
          <cell r="AG19236">
            <v>0</v>
          </cell>
          <cell r="AH19236">
            <v>0</v>
          </cell>
          <cell r="AI19236">
            <v>0</v>
          </cell>
          <cell r="AJ19236">
            <v>0</v>
          </cell>
          <cell r="AK19236">
            <v>0</v>
          </cell>
          <cell r="AL19236">
            <v>0</v>
          </cell>
          <cell r="AM19236">
            <v>1</v>
          </cell>
          <cell r="AN19236">
            <v>1</v>
          </cell>
          <cell r="AO19236">
            <v>1</v>
          </cell>
          <cell r="AP19236">
            <v>1</v>
          </cell>
          <cell r="AQ19236">
            <v>1</v>
          </cell>
          <cell r="AR19236">
            <v>1</v>
          </cell>
          <cell r="AS19236">
            <v>1</v>
          </cell>
          <cell r="AT19236">
            <v>1</v>
          </cell>
          <cell r="AU19236" t="b">
            <v>0</v>
          </cell>
          <cell r="AV19236" t="b">
            <v>0</v>
          </cell>
          <cell r="AW19236" t="b">
            <v>0</v>
          </cell>
        </row>
        <row r="19237">
          <cell r="S19237" t="str">
            <v>WALBROOK</v>
          </cell>
          <cell r="AF19237">
            <v>0</v>
          </cell>
          <cell r="AG19237">
            <v>0</v>
          </cell>
          <cell r="AH19237">
            <v>0</v>
          </cell>
          <cell r="AI19237">
            <v>0</v>
          </cell>
          <cell r="AJ19237">
            <v>0</v>
          </cell>
          <cell r="AK19237">
            <v>0</v>
          </cell>
          <cell r="AL19237">
            <v>0</v>
          </cell>
          <cell r="AM19237">
            <v>0</v>
          </cell>
          <cell r="AN19237">
            <v>0</v>
          </cell>
          <cell r="AO19237">
            <v>0</v>
          </cell>
          <cell r="AP19237">
            <v>0</v>
          </cell>
          <cell r="AQ19237">
            <v>0</v>
          </cell>
          <cell r="AR19237">
            <v>0</v>
          </cell>
          <cell r="AS19237">
            <v>0</v>
          </cell>
          <cell r="AT19237">
            <v>0</v>
          </cell>
          <cell r="AU19237" t="b">
            <v>0</v>
          </cell>
          <cell r="AV19237" t="b">
            <v>0</v>
          </cell>
          <cell r="AW19237" t="b">
            <v>0</v>
          </cell>
        </row>
        <row r="19238">
          <cell r="S19238" t="str">
            <v>WALBROOK</v>
          </cell>
          <cell r="AF19238">
            <v>0</v>
          </cell>
          <cell r="AG19238">
            <v>0</v>
          </cell>
          <cell r="AH19238">
            <v>0</v>
          </cell>
          <cell r="AI19238">
            <v>0</v>
          </cell>
          <cell r="AJ19238">
            <v>0</v>
          </cell>
          <cell r="AK19238">
            <v>0</v>
          </cell>
          <cell r="AL19238">
            <v>0</v>
          </cell>
          <cell r="AM19238">
            <v>0</v>
          </cell>
          <cell r="AN19238">
            <v>0</v>
          </cell>
          <cell r="AO19238">
            <v>0</v>
          </cell>
          <cell r="AP19238">
            <v>0</v>
          </cell>
          <cell r="AQ19238">
            <v>0</v>
          </cell>
          <cell r="AR19238">
            <v>0</v>
          </cell>
          <cell r="AS19238">
            <v>0</v>
          </cell>
          <cell r="AT19238">
            <v>0</v>
          </cell>
          <cell r="AU19238" t="b">
            <v>0</v>
          </cell>
          <cell r="AV19238" t="b">
            <v>0</v>
          </cell>
          <cell r="AW19238" t="b">
            <v>0</v>
          </cell>
        </row>
        <row r="19239">
          <cell r="S19239" t="str">
            <v>PARKVIEW/WOODBROOK</v>
          </cell>
          <cell r="AF19239">
            <v>0</v>
          </cell>
          <cell r="AG19239">
            <v>0</v>
          </cell>
          <cell r="AH19239">
            <v>0</v>
          </cell>
          <cell r="AI19239">
            <v>0</v>
          </cell>
          <cell r="AJ19239">
            <v>0</v>
          </cell>
          <cell r="AK19239">
            <v>0</v>
          </cell>
          <cell r="AL19239">
            <v>0</v>
          </cell>
          <cell r="AM19239">
            <v>0</v>
          </cell>
          <cell r="AN19239">
            <v>0</v>
          </cell>
          <cell r="AO19239">
            <v>0</v>
          </cell>
          <cell r="AP19239">
            <v>1</v>
          </cell>
          <cell r="AQ19239">
            <v>1</v>
          </cell>
          <cell r="AR19239">
            <v>1</v>
          </cell>
          <cell r="AS19239">
            <v>1</v>
          </cell>
          <cell r="AT19239">
            <v>1</v>
          </cell>
          <cell r="AU19239" t="b">
            <v>0</v>
          </cell>
          <cell r="AV19239" t="b">
            <v>0</v>
          </cell>
          <cell r="AW19239" t="b">
            <v>0</v>
          </cell>
        </row>
        <row r="19240">
          <cell r="S19240" t="str">
            <v>DARLEY PARK</v>
          </cell>
          <cell r="AF19240">
            <v>0</v>
          </cell>
          <cell r="AG19240">
            <v>0</v>
          </cell>
          <cell r="AH19240">
            <v>0</v>
          </cell>
          <cell r="AI19240">
            <v>0</v>
          </cell>
          <cell r="AJ19240">
            <v>0</v>
          </cell>
          <cell r="AK19240">
            <v>0</v>
          </cell>
          <cell r="AL19240">
            <v>0</v>
          </cell>
          <cell r="AM19240">
            <v>0</v>
          </cell>
          <cell r="AN19240">
            <v>0</v>
          </cell>
          <cell r="AO19240">
            <v>0</v>
          </cell>
          <cell r="AP19240">
            <v>0</v>
          </cell>
          <cell r="AQ19240">
            <v>0</v>
          </cell>
          <cell r="AR19240">
            <v>0</v>
          </cell>
          <cell r="AS19240">
            <v>0</v>
          </cell>
          <cell r="AT19240">
            <v>1</v>
          </cell>
          <cell r="AU19240" t="b">
            <v>0</v>
          </cell>
          <cell r="AV19240" t="b">
            <v>0</v>
          </cell>
          <cell r="AW19240" t="b">
            <v>0</v>
          </cell>
        </row>
        <row r="19241">
          <cell r="S19241" t="str">
            <v>CARROLL-SOUTH HILTON</v>
          </cell>
          <cell r="AF19241">
            <v>0</v>
          </cell>
          <cell r="AG19241">
            <v>0</v>
          </cell>
          <cell r="AH19241">
            <v>0</v>
          </cell>
          <cell r="AI19241">
            <v>0</v>
          </cell>
          <cell r="AJ19241">
            <v>0</v>
          </cell>
          <cell r="AK19241">
            <v>0</v>
          </cell>
          <cell r="AL19241">
            <v>0</v>
          </cell>
          <cell r="AM19241">
            <v>0</v>
          </cell>
          <cell r="AN19241">
            <v>0</v>
          </cell>
          <cell r="AO19241">
            <v>0</v>
          </cell>
          <cell r="AP19241">
            <v>0</v>
          </cell>
          <cell r="AQ19241">
            <v>0</v>
          </cell>
          <cell r="AR19241">
            <v>0</v>
          </cell>
          <cell r="AS19241">
            <v>0</v>
          </cell>
          <cell r="AT19241">
            <v>0</v>
          </cell>
          <cell r="AU19241" t="b">
            <v>0</v>
          </cell>
          <cell r="AV19241" t="b">
            <v>0</v>
          </cell>
          <cell r="AW19241" t="b">
            <v>0</v>
          </cell>
        </row>
        <row r="19242">
          <cell r="S19242" t="str">
            <v>EDMONDSON VILLAGE</v>
          </cell>
          <cell r="AF19242">
            <v>0</v>
          </cell>
          <cell r="AG19242">
            <v>0</v>
          </cell>
          <cell r="AH19242">
            <v>0</v>
          </cell>
          <cell r="AI19242">
            <v>0</v>
          </cell>
          <cell r="AJ19242">
            <v>0</v>
          </cell>
          <cell r="AK19242">
            <v>0</v>
          </cell>
          <cell r="AL19242">
            <v>0</v>
          </cell>
          <cell r="AM19242">
            <v>0</v>
          </cell>
          <cell r="AN19242">
            <v>0</v>
          </cell>
          <cell r="AO19242">
            <v>0</v>
          </cell>
          <cell r="AP19242">
            <v>0</v>
          </cell>
          <cell r="AQ19242">
            <v>0</v>
          </cell>
          <cell r="AR19242">
            <v>0</v>
          </cell>
          <cell r="AS19242">
            <v>0</v>
          </cell>
          <cell r="AT19242">
            <v>0</v>
          </cell>
          <cell r="AU19242" t="b">
            <v>0</v>
          </cell>
          <cell r="AV19242" t="b">
            <v>0</v>
          </cell>
          <cell r="AW19242" t="b">
            <v>0</v>
          </cell>
        </row>
        <row r="19243">
          <cell r="S19243" t="str">
            <v>EDMONDSON VILLAGE</v>
          </cell>
          <cell r="AF19243">
            <v>0</v>
          </cell>
          <cell r="AG19243">
            <v>0</v>
          </cell>
          <cell r="AH19243">
            <v>0</v>
          </cell>
          <cell r="AI19243">
            <v>0</v>
          </cell>
          <cell r="AJ19243">
            <v>0</v>
          </cell>
          <cell r="AK19243">
            <v>0</v>
          </cell>
          <cell r="AL19243">
            <v>0</v>
          </cell>
          <cell r="AM19243">
            <v>0</v>
          </cell>
          <cell r="AN19243">
            <v>0</v>
          </cell>
          <cell r="AO19243">
            <v>0</v>
          </cell>
          <cell r="AP19243">
            <v>0</v>
          </cell>
          <cell r="AQ19243">
            <v>0</v>
          </cell>
          <cell r="AR19243">
            <v>0</v>
          </cell>
          <cell r="AS19243">
            <v>0</v>
          </cell>
          <cell r="AT19243">
            <v>1</v>
          </cell>
          <cell r="AU19243" t="b">
            <v>0</v>
          </cell>
          <cell r="AV19243" t="b">
            <v>0</v>
          </cell>
          <cell r="AW19243" t="b">
            <v>0</v>
          </cell>
        </row>
        <row r="19244">
          <cell r="S19244" t="str">
            <v>GLENHAM-BELFORD</v>
          </cell>
          <cell r="AF19244">
            <v>0</v>
          </cell>
          <cell r="AG19244">
            <v>0</v>
          </cell>
          <cell r="AH19244">
            <v>0</v>
          </cell>
          <cell r="AI19244">
            <v>0</v>
          </cell>
          <cell r="AJ19244">
            <v>0</v>
          </cell>
          <cell r="AK19244">
            <v>0</v>
          </cell>
          <cell r="AL19244">
            <v>0</v>
          </cell>
          <cell r="AM19244">
            <v>0</v>
          </cell>
          <cell r="AN19244">
            <v>0</v>
          </cell>
          <cell r="AO19244">
            <v>0</v>
          </cell>
          <cell r="AP19244">
            <v>0</v>
          </cell>
          <cell r="AQ19244">
            <v>0</v>
          </cell>
          <cell r="AR19244">
            <v>0</v>
          </cell>
          <cell r="AS19244">
            <v>0</v>
          </cell>
          <cell r="AT19244">
            <v>1</v>
          </cell>
          <cell r="AU19244" t="b">
            <v>0</v>
          </cell>
          <cell r="AV19244" t="b">
            <v>0</v>
          </cell>
          <cell r="AW19244" t="b">
            <v>0</v>
          </cell>
        </row>
        <row r="19245">
          <cell r="S19245" t="str">
            <v>BALTIMORE HIGHLANDS</v>
          </cell>
          <cell r="AF19245">
            <v>0</v>
          </cell>
          <cell r="AG19245">
            <v>0</v>
          </cell>
          <cell r="AH19245">
            <v>0</v>
          </cell>
          <cell r="AI19245">
            <v>0</v>
          </cell>
          <cell r="AJ19245">
            <v>0</v>
          </cell>
          <cell r="AK19245">
            <v>0</v>
          </cell>
          <cell r="AL19245">
            <v>0</v>
          </cell>
          <cell r="AM19245">
            <v>0</v>
          </cell>
          <cell r="AN19245">
            <v>0</v>
          </cell>
          <cell r="AO19245">
            <v>0</v>
          </cell>
          <cell r="AP19245">
            <v>0</v>
          </cell>
          <cell r="AQ19245">
            <v>0</v>
          </cell>
          <cell r="AR19245">
            <v>0</v>
          </cell>
          <cell r="AS19245">
            <v>0</v>
          </cell>
          <cell r="AT19245">
            <v>1</v>
          </cell>
          <cell r="AU19245" t="b">
            <v>0</v>
          </cell>
          <cell r="AV19245" t="b">
            <v>0</v>
          </cell>
          <cell r="AW19245" t="b">
            <v>0</v>
          </cell>
        </row>
        <row r="19246">
          <cell r="S19246" t="str">
            <v>DRUID HEIGHTS</v>
          </cell>
          <cell r="AF19246">
            <v>0</v>
          </cell>
          <cell r="AG19246">
            <v>0</v>
          </cell>
          <cell r="AH19246">
            <v>0</v>
          </cell>
          <cell r="AI19246">
            <v>0</v>
          </cell>
          <cell r="AJ19246">
            <v>0</v>
          </cell>
          <cell r="AK19246">
            <v>0</v>
          </cell>
          <cell r="AL19246">
            <v>0</v>
          </cell>
          <cell r="AM19246">
            <v>0</v>
          </cell>
          <cell r="AN19246">
            <v>0</v>
          </cell>
          <cell r="AO19246">
            <v>0</v>
          </cell>
          <cell r="AP19246">
            <v>0</v>
          </cell>
          <cell r="AQ19246">
            <v>0</v>
          </cell>
          <cell r="AR19246">
            <v>0</v>
          </cell>
          <cell r="AS19246">
            <v>0</v>
          </cell>
          <cell r="AT19246">
            <v>1</v>
          </cell>
          <cell r="AU19246" t="b">
            <v>0</v>
          </cell>
          <cell r="AV19246" t="b">
            <v>0</v>
          </cell>
          <cell r="AW19246" t="b">
            <v>0</v>
          </cell>
        </row>
        <row r="19247">
          <cell r="S19247" t="str">
            <v>OLIVER</v>
          </cell>
          <cell r="AF19247">
            <v>0</v>
          </cell>
          <cell r="AG19247">
            <v>0</v>
          </cell>
          <cell r="AH19247">
            <v>0</v>
          </cell>
          <cell r="AI19247">
            <v>0</v>
          </cell>
          <cell r="AJ19247">
            <v>0</v>
          </cell>
          <cell r="AK19247">
            <v>0</v>
          </cell>
          <cell r="AL19247">
            <v>0</v>
          </cell>
          <cell r="AM19247">
            <v>0</v>
          </cell>
          <cell r="AN19247">
            <v>0</v>
          </cell>
          <cell r="AO19247">
            <v>0</v>
          </cell>
          <cell r="AP19247">
            <v>0</v>
          </cell>
          <cell r="AQ19247">
            <v>0</v>
          </cell>
          <cell r="AR19247">
            <v>0</v>
          </cell>
          <cell r="AS19247">
            <v>0</v>
          </cell>
          <cell r="AT19247">
            <v>1</v>
          </cell>
          <cell r="AU19247" t="b">
            <v>0</v>
          </cell>
          <cell r="AV19247" t="b">
            <v>0</v>
          </cell>
          <cell r="AW19247" t="b">
            <v>0</v>
          </cell>
        </row>
        <row r="19248">
          <cell r="S19248" t="str">
            <v>GAY STREET</v>
          </cell>
          <cell r="AF19248">
            <v>0</v>
          </cell>
          <cell r="AG19248">
            <v>0</v>
          </cell>
          <cell r="AH19248">
            <v>0</v>
          </cell>
          <cell r="AI19248">
            <v>0</v>
          </cell>
          <cell r="AJ19248">
            <v>0</v>
          </cell>
          <cell r="AK19248">
            <v>0</v>
          </cell>
          <cell r="AL19248">
            <v>0</v>
          </cell>
          <cell r="AM19248">
            <v>0</v>
          </cell>
          <cell r="AN19248">
            <v>0</v>
          </cell>
          <cell r="AO19248">
            <v>0</v>
          </cell>
          <cell r="AP19248">
            <v>0</v>
          </cell>
          <cell r="AQ19248">
            <v>0</v>
          </cell>
          <cell r="AR19248">
            <v>0</v>
          </cell>
          <cell r="AS19248">
            <v>0</v>
          </cell>
          <cell r="AT19248">
            <v>0</v>
          </cell>
          <cell r="AU19248" t="b">
            <v>0</v>
          </cell>
          <cell r="AV19248" t="b">
            <v>0</v>
          </cell>
          <cell r="AW19248" t="b">
            <v>0</v>
          </cell>
        </row>
        <row r="19249">
          <cell r="S19249" t="str">
            <v>ELLWOOD PARK/MONUMENT</v>
          </cell>
          <cell r="AF19249">
            <v>0</v>
          </cell>
          <cell r="AG19249">
            <v>0</v>
          </cell>
          <cell r="AH19249">
            <v>0</v>
          </cell>
          <cell r="AI19249">
            <v>0</v>
          </cell>
          <cell r="AJ19249">
            <v>0</v>
          </cell>
          <cell r="AK19249">
            <v>0</v>
          </cell>
          <cell r="AL19249">
            <v>0</v>
          </cell>
          <cell r="AM19249">
            <v>0</v>
          </cell>
          <cell r="AN19249">
            <v>0</v>
          </cell>
          <cell r="AO19249">
            <v>0</v>
          </cell>
          <cell r="AP19249">
            <v>0</v>
          </cell>
          <cell r="AQ19249">
            <v>0</v>
          </cell>
          <cell r="AR19249">
            <v>0</v>
          </cell>
          <cell r="AS19249">
            <v>0</v>
          </cell>
          <cell r="AT19249">
            <v>0</v>
          </cell>
          <cell r="AU19249" t="b">
            <v>0</v>
          </cell>
          <cell r="AV19249" t="b">
            <v>0</v>
          </cell>
          <cell r="AW19249" t="b">
            <v>0</v>
          </cell>
        </row>
        <row r="19250">
          <cell r="S19250" t="str">
            <v>MCELDERRY PARK</v>
          </cell>
          <cell r="AF19250">
            <v>0</v>
          </cell>
          <cell r="AG19250">
            <v>0</v>
          </cell>
          <cell r="AH19250">
            <v>0</v>
          </cell>
          <cell r="AI19250">
            <v>0</v>
          </cell>
          <cell r="AJ19250">
            <v>0</v>
          </cell>
          <cell r="AK19250">
            <v>0</v>
          </cell>
          <cell r="AL19250">
            <v>0</v>
          </cell>
          <cell r="AM19250">
            <v>0</v>
          </cell>
          <cell r="AN19250">
            <v>0</v>
          </cell>
          <cell r="AO19250">
            <v>0</v>
          </cell>
          <cell r="AP19250">
            <v>0</v>
          </cell>
          <cell r="AQ19250">
            <v>0</v>
          </cell>
          <cell r="AR19250">
            <v>0</v>
          </cell>
          <cell r="AS19250">
            <v>0</v>
          </cell>
          <cell r="AT19250">
            <v>0</v>
          </cell>
          <cell r="AU19250" t="b">
            <v>0</v>
          </cell>
          <cell r="AV19250" t="b">
            <v>0</v>
          </cell>
          <cell r="AW19250" t="b">
            <v>0</v>
          </cell>
        </row>
        <row r="19251">
          <cell r="S19251" t="str">
            <v>MCELDERRY PARK</v>
          </cell>
          <cell r="AF19251">
            <v>0</v>
          </cell>
          <cell r="AG19251">
            <v>0</v>
          </cell>
          <cell r="AH19251">
            <v>0</v>
          </cell>
          <cell r="AI19251">
            <v>0</v>
          </cell>
          <cell r="AJ19251">
            <v>0</v>
          </cell>
          <cell r="AK19251">
            <v>0</v>
          </cell>
          <cell r="AL19251">
            <v>0</v>
          </cell>
          <cell r="AM19251">
            <v>0</v>
          </cell>
          <cell r="AN19251">
            <v>0</v>
          </cell>
          <cell r="AO19251">
            <v>0</v>
          </cell>
          <cell r="AP19251">
            <v>0</v>
          </cell>
          <cell r="AQ19251">
            <v>0</v>
          </cell>
          <cell r="AR19251">
            <v>0</v>
          </cell>
          <cell r="AS19251">
            <v>0</v>
          </cell>
          <cell r="AT19251">
            <v>0</v>
          </cell>
          <cell r="AU19251" t="b">
            <v>0</v>
          </cell>
          <cell r="AV19251" t="b">
            <v>0</v>
          </cell>
          <cell r="AW19251" t="b">
            <v>0</v>
          </cell>
        </row>
        <row r="19252">
          <cell r="S19252" t="str">
            <v>MCELDERRY PARK</v>
          </cell>
          <cell r="AF19252">
            <v>0</v>
          </cell>
          <cell r="AG19252">
            <v>0</v>
          </cell>
          <cell r="AH19252">
            <v>0</v>
          </cell>
          <cell r="AI19252">
            <v>0</v>
          </cell>
          <cell r="AJ19252">
            <v>0</v>
          </cell>
          <cell r="AK19252">
            <v>0</v>
          </cell>
          <cell r="AL19252">
            <v>0</v>
          </cell>
          <cell r="AM19252">
            <v>0</v>
          </cell>
          <cell r="AN19252">
            <v>0</v>
          </cell>
          <cell r="AO19252">
            <v>0</v>
          </cell>
          <cell r="AP19252">
            <v>0</v>
          </cell>
          <cell r="AQ19252">
            <v>0</v>
          </cell>
          <cell r="AR19252">
            <v>0</v>
          </cell>
          <cell r="AS19252">
            <v>0</v>
          </cell>
          <cell r="AT19252">
            <v>0</v>
          </cell>
          <cell r="AU19252" t="b">
            <v>0</v>
          </cell>
          <cell r="AV19252" t="b">
            <v>0</v>
          </cell>
          <cell r="AW19252" t="b">
            <v>0</v>
          </cell>
        </row>
        <row r="19253">
          <cell r="S19253" t="str">
            <v>MIDDLE EAST</v>
          </cell>
          <cell r="AF19253">
            <v>0</v>
          </cell>
          <cell r="AG19253">
            <v>0</v>
          </cell>
          <cell r="AH19253">
            <v>0</v>
          </cell>
          <cell r="AI19253">
            <v>0</v>
          </cell>
          <cell r="AJ19253">
            <v>0</v>
          </cell>
          <cell r="AK19253">
            <v>0</v>
          </cell>
          <cell r="AL19253">
            <v>0</v>
          </cell>
          <cell r="AM19253">
            <v>0</v>
          </cell>
          <cell r="AN19253">
            <v>0</v>
          </cell>
          <cell r="AO19253">
            <v>0</v>
          </cell>
          <cell r="AP19253">
            <v>0</v>
          </cell>
          <cell r="AQ19253">
            <v>0</v>
          </cell>
          <cell r="AR19253">
            <v>0</v>
          </cell>
          <cell r="AS19253">
            <v>0</v>
          </cell>
          <cell r="AT19253">
            <v>1</v>
          </cell>
          <cell r="AU19253" t="b">
            <v>0</v>
          </cell>
          <cell r="AV19253" t="b">
            <v>0</v>
          </cell>
          <cell r="AW19253" t="b">
            <v>0</v>
          </cell>
        </row>
        <row r="19254">
          <cell r="S19254" t="str">
            <v>MONDAWMIN</v>
          </cell>
          <cell r="AF19254">
            <v>0</v>
          </cell>
          <cell r="AG19254">
            <v>0</v>
          </cell>
          <cell r="AH19254">
            <v>0</v>
          </cell>
          <cell r="AI19254">
            <v>0</v>
          </cell>
          <cell r="AJ19254">
            <v>0</v>
          </cell>
          <cell r="AK19254">
            <v>0</v>
          </cell>
          <cell r="AL19254">
            <v>0</v>
          </cell>
          <cell r="AM19254">
            <v>0</v>
          </cell>
          <cell r="AN19254">
            <v>0</v>
          </cell>
          <cell r="AO19254">
            <v>1</v>
          </cell>
          <cell r="AP19254">
            <v>1</v>
          </cell>
          <cell r="AQ19254">
            <v>1</v>
          </cell>
          <cell r="AR19254">
            <v>1</v>
          </cell>
          <cell r="AS19254">
            <v>1</v>
          </cell>
          <cell r="AT19254">
            <v>1</v>
          </cell>
          <cell r="AU19254" t="b">
            <v>0</v>
          </cell>
          <cell r="AV19254" t="b">
            <v>0</v>
          </cell>
          <cell r="AW19254" t="b">
            <v>0</v>
          </cell>
        </row>
        <row r="19255">
          <cell r="S19255" t="str">
            <v>GREENSPRING</v>
          </cell>
          <cell r="AF19255">
            <v>0</v>
          </cell>
          <cell r="AG19255">
            <v>0</v>
          </cell>
          <cell r="AH19255">
            <v>0</v>
          </cell>
          <cell r="AI19255">
            <v>0</v>
          </cell>
          <cell r="AJ19255">
            <v>0</v>
          </cell>
          <cell r="AK19255">
            <v>0</v>
          </cell>
          <cell r="AL19255">
            <v>0</v>
          </cell>
          <cell r="AM19255">
            <v>0</v>
          </cell>
          <cell r="AN19255">
            <v>0</v>
          </cell>
          <cell r="AO19255">
            <v>0</v>
          </cell>
          <cell r="AP19255">
            <v>0</v>
          </cell>
          <cell r="AQ19255">
            <v>0</v>
          </cell>
          <cell r="AR19255">
            <v>0</v>
          </cell>
          <cell r="AS19255">
            <v>0</v>
          </cell>
          <cell r="AT19255">
            <v>0</v>
          </cell>
          <cell r="AU19255" t="b">
            <v>0</v>
          </cell>
          <cell r="AV19255" t="b">
            <v>0</v>
          </cell>
          <cell r="AW19255" t="b">
            <v>0</v>
          </cell>
        </row>
        <row r="19256">
          <cell r="S19256" t="str">
            <v>PENN NORTH</v>
          </cell>
          <cell r="AF19256">
            <v>0</v>
          </cell>
          <cell r="AG19256">
            <v>0</v>
          </cell>
          <cell r="AH19256">
            <v>0</v>
          </cell>
          <cell r="AI19256">
            <v>0</v>
          </cell>
          <cell r="AJ19256">
            <v>0</v>
          </cell>
          <cell r="AK19256">
            <v>0</v>
          </cell>
          <cell r="AL19256">
            <v>0</v>
          </cell>
          <cell r="AM19256">
            <v>0</v>
          </cell>
          <cell r="AN19256">
            <v>0</v>
          </cell>
          <cell r="AO19256">
            <v>0</v>
          </cell>
          <cell r="AP19256">
            <v>0</v>
          </cell>
          <cell r="AQ19256">
            <v>0</v>
          </cell>
          <cell r="AR19256">
            <v>0</v>
          </cell>
          <cell r="AS19256">
            <v>1</v>
          </cell>
          <cell r="AT19256">
            <v>1</v>
          </cell>
          <cell r="AU19256" t="b">
            <v>0</v>
          </cell>
          <cell r="AV19256" t="b">
            <v>0</v>
          </cell>
          <cell r="AW19256" t="b">
            <v>0</v>
          </cell>
        </row>
        <row r="19257">
          <cell r="S19257" t="str">
            <v>PENN NORTH</v>
          </cell>
          <cell r="AF19257">
            <v>0</v>
          </cell>
          <cell r="AG19257">
            <v>0</v>
          </cell>
          <cell r="AH19257">
            <v>0</v>
          </cell>
          <cell r="AI19257">
            <v>0</v>
          </cell>
          <cell r="AJ19257">
            <v>0</v>
          </cell>
          <cell r="AK19257">
            <v>0</v>
          </cell>
          <cell r="AL19257">
            <v>0</v>
          </cell>
          <cell r="AM19257">
            <v>0</v>
          </cell>
          <cell r="AN19257">
            <v>0</v>
          </cell>
          <cell r="AO19257">
            <v>0</v>
          </cell>
          <cell r="AP19257">
            <v>0</v>
          </cell>
          <cell r="AQ19257">
            <v>0</v>
          </cell>
          <cell r="AR19257">
            <v>0</v>
          </cell>
          <cell r="AS19257">
            <v>1</v>
          </cell>
          <cell r="AT19257">
            <v>1</v>
          </cell>
          <cell r="AU19257" t="b">
            <v>0</v>
          </cell>
          <cell r="AV19257" t="b">
            <v>0</v>
          </cell>
          <cell r="AW19257" t="b">
            <v>0</v>
          </cell>
        </row>
        <row r="19258">
          <cell r="S19258" t="str">
            <v>REMINGTON</v>
          </cell>
          <cell r="AF19258">
            <v>0</v>
          </cell>
          <cell r="AG19258">
            <v>0</v>
          </cell>
          <cell r="AH19258">
            <v>0</v>
          </cell>
          <cell r="AI19258">
            <v>0</v>
          </cell>
          <cell r="AJ19258">
            <v>0</v>
          </cell>
          <cell r="AK19258">
            <v>0</v>
          </cell>
          <cell r="AL19258">
            <v>0</v>
          </cell>
          <cell r="AM19258">
            <v>0</v>
          </cell>
          <cell r="AN19258">
            <v>0</v>
          </cell>
          <cell r="AO19258">
            <v>0</v>
          </cell>
          <cell r="AP19258">
            <v>0</v>
          </cell>
          <cell r="AQ19258">
            <v>0</v>
          </cell>
          <cell r="AR19258">
            <v>0</v>
          </cell>
          <cell r="AS19258">
            <v>0</v>
          </cell>
          <cell r="AT19258">
            <v>0</v>
          </cell>
          <cell r="AU19258" t="b">
            <v>0</v>
          </cell>
          <cell r="AV19258" t="b">
            <v>0</v>
          </cell>
          <cell r="AW19258" t="b">
            <v>0</v>
          </cell>
        </row>
        <row r="19259">
          <cell r="S19259" t="str">
            <v>CENTRAL PARK HEIGHTS</v>
          </cell>
          <cell r="AF19259">
            <v>1</v>
          </cell>
          <cell r="AG19259">
            <v>1</v>
          </cell>
          <cell r="AH19259">
            <v>1</v>
          </cell>
          <cell r="AI19259">
            <v>1</v>
          </cell>
          <cell r="AJ19259">
            <v>1</v>
          </cell>
          <cell r="AK19259">
            <v>1</v>
          </cell>
          <cell r="AL19259">
            <v>1</v>
          </cell>
          <cell r="AM19259">
            <v>1</v>
          </cell>
          <cell r="AN19259">
            <v>1</v>
          </cell>
          <cell r="AO19259">
            <v>1</v>
          </cell>
          <cell r="AP19259">
            <v>1</v>
          </cell>
          <cell r="AQ19259">
            <v>1</v>
          </cell>
          <cell r="AR19259">
            <v>1</v>
          </cell>
          <cell r="AS19259">
            <v>1</v>
          </cell>
          <cell r="AT19259">
            <v>1</v>
          </cell>
          <cell r="AU19259" t="b">
            <v>0</v>
          </cell>
          <cell r="AV19259" t="b">
            <v>0</v>
          </cell>
          <cell r="AW19259" t="b">
            <v>0</v>
          </cell>
        </row>
        <row r="19260">
          <cell r="S19260" t="str">
            <v>RESERVOIR HILL</v>
          </cell>
          <cell r="AF19260">
            <v>0</v>
          </cell>
          <cell r="AG19260">
            <v>0</v>
          </cell>
          <cell r="AH19260">
            <v>0</v>
          </cell>
          <cell r="AI19260">
            <v>0</v>
          </cell>
          <cell r="AJ19260">
            <v>0</v>
          </cell>
          <cell r="AK19260">
            <v>0</v>
          </cell>
          <cell r="AL19260">
            <v>0</v>
          </cell>
          <cell r="AM19260">
            <v>0</v>
          </cell>
          <cell r="AN19260">
            <v>0</v>
          </cell>
          <cell r="AO19260">
            <v>0</v>
          </cell>
          <cell r="AP19260">
            <v>0</v>
          </cell>
          <cell r="AQ19260">
            <v>0</v>
          </cell>
          <cell r="AR19260">
            <v>0</v>
          </cell>
          <cell r="AS19260">
            <v>1</v>
          </cell>
          <cell r="AT19260">
            <v>1</v>
          </cell>
          <cell r="AU19260" t="b">
            <v>0</v>
          </cell>
          <cell r="AV19260" t="b">
            <v>0</v>
          </cell>
          <cell r="AW19260" t="b">
            <v>0</v>
          </cell>
        </row>
        <row r="19261">
          <cell r="S19261" t="str">
            <v>CENTRAL PARK HEIGHTS</v>
          </cell>
          <cell r="AF19261">
            <v>0</v>
          </cell>
          <cell r="AG19261">
            <v>0</v>
          </cell>
          <cell r="AH19261">
            <v>0</v>
          </cell>
          <cell r="AI19261">
            <v>0</v>
          </cell>
          <cell r="AJ19261">
            <v>0</v>
          </cell>
          <cell r="AK19261">
            <v>0</v>
          </cell>
          <cell r="AL19261">
            <v>0</v>
          </cell>
          <cell r="AM19261">
            <v>0</v>
          </cell>
          <cell r="AN19261">
            <v>0</v>
          </cell>
          <cell r="AO19261">
            <v>0</v>
          </cell>
          <cell r="AP19261">
            <v>0</v>
          </cell>
          <cell r="AQ19261">
            <v>0</v>
          </cell>
          <cell r="AR19261">
            <v>0</v>
          </cell>
          <cell r="AS19261">
            <v>0</v>
          </cell>
          <cell r="AT19261">
            <v>0</v>
          </cell>
          <cell r="AU19261" t="b">
            <v>0</v>
          </cell>
          <cell r="AV19261" t="b">
            <v>0</v>
          </cell>
          <cell r="AW19261" t="b">
            <v>0</v>
          </cell>
        </row>
        <row r="19262">
          <cell r="S19262" t="str">
            <v>BROADWAY EAST</v>
          </cell>
          <cell r="AF19262">
            <v>0</v>
          </cell>
          <cell r="AG19262">
            <v>0</v>
          </cell>
          <cell r="AH19262">
            <v>0</v>
          </cell>
          <cell r="AI19262">
            <v>0</v>
          </cell>
          <cell r="AJ19262">
            <v>0</v>
          </cell>
          <cell r="AK19262">
            <v>0</v>
          </cell>
          <cell r="AL19262">
            <v>0</v>
          </cell>
          <cell r="AM19262">
            <v>0</v>
          </cell>
          <cell r="AN19262">
            <v>0</v>
          </cell>
          <cell r="AO19262">
            <v>0</v>
          </cell>
          <cell r="AP19262">
            <v>0</v>
          </cell>
          <cell r="AQ19262">
            <v>0</v>
          </cell>
          <cell r="AR19262">
            <v>0</v>
          </cell>
          <cell r="AS19262">
            <v>0</v>
          </cell>
          <cell r="AT19262">
            <v>0</v>
          </cell>
          <cell r="AU19262" t="b">
            <v>0</v>
          </cell>
          <cell r="AV19262" t="b">
            <v>0</v>
          </cell>
          <cell r="AW19262" t="b">
            <v>0</v>
          </cell>
        </row>
        <row r="19263">
          <cell r="S19263" t="str">
            <v>MCELDERRY PARK</v>
          </cell>
          <cell r="AF19263">
            <v>0</v>
          </cell>
          <cell r="AG19263">
            <v>0</v>
          </cell>
          <cell r="AH19263">
            <v>0</v>
          </cell>
          <cell r="AI19263">
            <v>0</v>
          </cell>
          <cell r="AJ19263">
            <v>0</v>
          </cell>
          <cell r="AK19263">
            <v>0</v>
          </cell>
          <cell r="AL19263">
            <v>0</v>
          </cell>
          <cell r="AM19263">
            <v>0</v>
          </cell>
          <cell r="AN19263">
            <v>0</v>
          </cell>
          <cell r="AO19263">
            <v>0</v>
          </cell>
          <cell r="AP19263">
            <v>0</v>
          </cell>
          <cell r="AQ19263">
            <v>0</v>
          </cell>
          <cell r="AR19263">
            <v>0</v>
          </cell>
          <cell r="AS19263">
            <v>0</v>
          </cell>
          <cell r="AT19263">
            <v>1</v>
          </cell>
          <cell r="AU19263" t="b">
            <v>0</v>
          </cell>
          <cell r="AV19263" t="b">
            <v>0</v>
          </cell>
          <cell r="AW19263" t="b">
            <v>0</v>
          </cell>
        </row>
        <row r="19264">
          <cell r="S19264" t="str">
            <v>PENROSE</v>
          </cell>
          <cell r="AF19264">
            <v>0</v>
          </cell>
          <cell r="AG19264">
            <v>0</v>
          </cell>
          <cell r="AH19264">
            <v>0</v>
          </cell>
          <cell r="AI19264">
            <v>0</v>
          </cell>
          <cell r="AJ19264">
            <v>0</v>
          </cell>
          <cell r="AK19264">
            <v>0</v>
          </cell>
          <cell r="AL19264">
            <v>0</v>
          </cell>
          <cell r="AM19264">
            <v>0</v>
          </cell>
          <cell r="AN19264">
            <v>0</v>
          </cell>
          <cell r="AO19264">
            <v>0</v>
          </cell>
          <cell r="AP19264">
            <v>0</v>
          </cell>
          <cell r="AQ19264">
            <v>0</v>
          </cell>
          <cell r="AR19264">
            <v>0</v>
          </cell>
          <cell r="AS19264">
            <v>0</v>
          </cell>
          <cell r="AT19264">
            <v>1</v>
          </cell>
          <cell r="AU19264" t="b">
            <v>0</v>
          </cell>
          <cell r="AV19264" t="b">
            <v>0</v>
          </cell>
          <cell r="AW19264" t="b">
            <v>0</v>
          </cell>
        </row>
        <row r="19265">
          <cell r="S19265" t="str">
            <v>IRVINGTON</v>
          </cell>
          <cell r="AF19265">
            <v>0</v>
          </cell>
          <cell r="AG19265">
            <v>0</v>
          </cell>
          <cell r="AH19265">
            <v>0</v>
          </cell>
          <cell r="AI19265">
            <v>0</v>
          </cell>
          <cell r="AJ19265">
            <v>0</v>
          </cell>
          <cell r="AK19265">
            <v>0</v>
          </cell>
          <cell r="AL19265">
            <v>0</v>
          </cell>
          <cell r="AM19265">
            <v>0</v>
          </cell>
          <cell r="AN19265">
            <v>0</v>
          </cell>
          <cell r="AO19265">
            <v>0</v>
          </cell>
          <cell r="AP19265">
            <v>0</v>
          </cell>
          <cell r="AQ19265">
            <v>0</v>
          </cell>
          <cell r="AR19265">
            <v>0</v>
          </cell>
          <cell r="AS19265">
            <v>0</v>
          </cell>
          <cell r="AT19265">
            <v>0</v>
          </cell>
          <cell r="AU19265" t="b">
            <v>0</v>
          </cell>
          <cell r="AV19265" t="b">
            <v>0</v>
          </cell>
          <cell r="AW19265" t="b">
            <v>0</v>
          </cell>
        </row>
        <row r="19266">
          <cell r="S19266" t="str">
            <v>WEST ARLINGTON</v>
          </cell>
          <cell r="AF19266">
            <v>0</v>
          </cell>
          <cell r="AG19266">
            <v>0</v>
          </cell>
          <cell r="AH19266">
            <v>0</v>
          </cell>
          <cell r="AI19266">
            <v>0</v>
          </cell>
          <cell r="AJ19266">
            <v>0</v>
          </cell>
          <cell r="AK19266">
            <v>0</v>
          </cell>
          <cell r="AL19266">
            <v>0</v>
          </cell>
          <cell r="AM19266">
            <v>0</v>
          </cell>
          <cell r="AN19266">
            <v>0</v>
          </cell>
          <cell r="AO19266">
            <v>0</v>
          </cell>
          <cell r="AP19266">
            <v>0</v>
          </cell>
          <cell r="AQ19266">
            <v>0</v>
          </cell>
          <cell r="AR19266">
            <v>0</v>
          </cell>
          <cell r="AS19266">
            <v>0</v>
          </cell>
          <cell r="AT19266">
            <v>0</v>
          </cell>
          <cell r="AU19266" t="b">
            <v>0</v>
          </cell>
          <cell r="AV19266" t="b">
            <v>0</v>
          </cell>
          <cell r="AW19266" t="b">
            <v>0</v>
          </cell>
        </row>
        <row r="19267">
          <cell r="S19267" t="str">
            <v>RESERVOIR HILL</v>
          </cell>
          <cell r="AF19267">
            <v>0</v>
          </cell>
          <cell r="AG19267">
            <v>0</v>
          </cell>
          <cell r="AH19267">
            <v>0</v>
          </cell>
          <cell r="AI19267">
            <v>0</v>
          </cell>
          <cell r="AJ19267">
            <v>0</v>
          </cell>
          <cell r="AK19267">
            <v>0</v>
          </cell>
          <cell r="AL19267">
            <v>0</v>
          </cell>
          <cell r="AM19267">
            <v>0</v>
          </cell>
          <cell r="AN19267">
            <v>0</v>
          </cell>
          <cell r="AO19267">
            <v>0</v>
          </cell>
          <cell r="AP19267">
            <v>0</v>
          </cell>
          <cell r="AQ19267">
            <v>0</v>
          </cell>
          <cell r="AR19267">
            <v>0</v>
          </cell>
          <cell r="AS19267">
            <v>1</v>
          </cell>
          <cell r="AT19267">
            <v>1</v>
          </cell>
          <cell r="AU19267" t="b">
            <v>0</v>
          </cell>
          <cell r="AV19267" t="b">
            <v>0</v>
          </cell>
          <cell r="AW19267" t="b">
            <v>0</v>
          </cell>
        </row>
        <row r="19268">
          <cell r="S19268" t="str">
            <v>GLENHAM-BELFORD</v>
          </cell>
          <cell r="AF19268">
            <v>0</v>
          </cell>
          <cell r="AG19268">
            <v>0</v>
          </cell>
          <cell r="AH19268">
            <v>0</v>
          </cell>
          <cell r="AI19268">
            <v>0</v>
          </cell>
          <cell r="AJ19268">
            <v>0</v>
          </cell>
          <cell r="AK19268">
            <v>0</v>
          </cell>
          <cell r="AL19268">
            <v>0</v>
          </cell>
          <cell r="AM19268">
            <v>0</v>
          </cell>
          <cell r="AN19268">
            <v>1</v>
          </cell>
          <cell r="AO19268">
            <v>1</v>
          </cell>
          <cell r="AP19268">
            <v>1</v>
          </cell>
          <cell r="AQ19268">
            <v>1</v>
          </cell>
          <cell r="AR19268">
            <v>1</v>
          </cell>
          <cell r="AS19268">
            <v>1</v>
          </cell>
          <cell r="AT19268">
            <v>1</v>
          </cell>
          <cell r="AU19268" t="b">
            <v>0</v>
          </cell>
          <cell r="AV19268" t="b">
            <v>0</v>
          </cell>
          <cell r="AW19268" t="b">
            <v>0</v>
          </cell>
        </row>
        <row r="19269">
          <cell r="S19269" t="str">
            <v>WEST FOREST PARK</v>
          </cell>
          <cell r="AF19269">
            <v>0</v>
          </cell>
          <cell r="AG19269">
            <v>0</v>
          </cell>
          <cell r="AH19269">
            <v>0</v>
          </cell>
          <cell r="AI19269">
            <v>0</v>
          </cell>
          <cell r="AJ19269">
            <v>0</v>
          </cell>
          <cell r="AK19269">
            <v>0</v>
          </cell>
          <cell r="AL19269">
            <v>0</v>
          </cell>
          <cell r="AM19269">
            <v>0</v>
          </cell>
          <cell r="AN19269">
            <v>0</v>
          </cell>
          <cell r="AO19269">
            <v>0</v>
          </cell>
          <cell r="AP19269">
            <v>0</v>
          </cell>
          <cell r="AQ19269">
            <v>0</v>
          </cell>
          <cell r="AR19269">
            <v>0</v>
          </cell>
          <cell r="AS19269">
            <v>0</v>
          </cell>
          <cell r="AT19269">
            <v>0</v>
          </cell>
          <cell r="AU19269" t="b">
            <v>0</v>
          </cell>
          <cell r="AV19269" t="b">
            <v>0</v>
          </cell>
          <cell r="AW19269" t="b">
            <v>0</v>
          </cell>
        </row>
        <row r="19270">
          <cell r="S19270" t="str">
            <v>HANLON-LONGWOOD</v>
          </cell>
          <cell r="AF19270">
            <v>0</v>
          </cell>
          <cell r="AG19270">
            <v>0</v>
          </cell>
          <cell r="AH19270">
            <v>0</v>
          </cell>
          <cell r="AI19270">
            <v>0</v>
          </cell>
          <cell r="AJ19270">
            <v>0</v>
          </cell>
          <cell r="AK19270">
            <v>0</v>
          </cell>
          <cell r="AL19270">
            <v>0</v>
          </cell>
          <cell r="AM19270">
            <v>0</v>
          </cell>
          <cell r="AN19270">
            <v>0</v>
          </cell>
          <cell r="AO19270">
            <v>0</v>
          </cell>
          <cell r="AP19270">
            <v>0</v>
          </cell>
          <cell r="AQ19270">
            <v>0</v>
          </cell>
          <cell r="AR19270">
            <v>0</v>
          </cell>
          <cell r="AS19270">
            <v>1</v>
          </cell>
          <cell r="AT19270">
            <v>1</v>
          </cell>
          <cell r="AU19270" t="b">
            <v>0</v>
          </cell>
          <cell r="AV19270" t="b">
            <v>0</v>
          </cell>
          <cell r="AW19270" t="b">
            <v>0</v>
          </cell>
        </row>
        <row r="19271">
          <cell r="S19271" t="str">
            <v>PEN LUCY</v>
          </cell>
          <cell r="AF19271">
            <v>0</v>
          </cell>
          <cell r="AG19271">
            <v>0</v>
          </cell>
          <cell r="AH19271">
            <v>0</v>
          </cell>
          <cell r="AI19271">
            <v>0</v>
          </cell>
          <cell r="AJ19271">
            <v>0</v>
          </cell>
          <cell r="AK19271">
            <v>0</v>
          </cell>
          <cell r="AL19271">
            <v>0</v>
          </cell>
          <cell r="AM19271">
            <v>0</v>
          </cell>
          <cell r="AN19271">
            <v>0</v>
          </cell>
          <cell r="AO19271">
            <v>0</v>
          </cell>
          <cell r="AP19271">
            <v>0</v>
          </cell>
          <cell r="AQ19271">
            <v>0</v>
          </cell>
          <cell r="AR19271">
            <v>0</v>
          </cell>
          <cell r="AS19271">
            <v>0</v>
          </cell>
          <cell r="AT19271">
            <v>0</v>
          </cell>
          <cell r="AU19271" t="b">
            <v>0</v>
          </cell>
          <cell r="AV19271" t="b">
            <v>0</v>
          </cell>
          <cell r="AW19271" t="b">
            <v>0</v>
          </cell>
        </row>
        <row r="19272">
          <cell r="S19272" t="str">
            <v>PEN LUCY</v>
          </cell>
          <cell r="AF19272">
            <v>0</v>
          </cell>
          <cell r="AG19272">
            <v>0</v>
          </cell>
          <cell r="AH19272">
            <v>0</v>
          </cell>
          <cell r="AI19272">
            <v>0</v>
          </cell>
          <cell r="AJ19272">
            <v>0</v>
          </cell>
          <cell r="AK19272">
            <v>0</v>
          </cell>
          <cell r="AL19272">
            <v>0</v>
          </cell>
          <cell r="AM19272">
            <v>0</v>
          </cell>
          <cell r="AN19272">
            <v>0</v>
          </cell>
          <cell r="AO19272">
            <v>0</v>
          </cell>
          <cell r="AP19272">
            <v>0</v>
          </cell>
          <cell r="AQ19272">
            <v>0</v>
          </cell>
          <cell r="AR19272">
            <v>0</v>
          </cell>
          <cell r="AS19272">
            <v>0</v>
          </cell>
          <cell r="AT19272">
            <v>0</v>
          </cell>
          <cell r="AU19272" t="b">
            <v>0</v>
          </cell>
          <cell r="AV19272" t="b">
            <v>0</v>
          </cell>
          <cell r="AW19272" t="b">
            <v>0</v>
          </cell>
        </row>
        <row r="19273">
          <cell r="S19273" t="str">
            <v>BELAIR-EDISON</v>
          </cell>
          <cell r="AF19273">
            <v>0</v>
          </cell>
          <cell r="AG19273">
            <v>0</v>
          </cell>
          <cell r="AH19273">
            <v>0</v>
          </cell>
          <cell r="AI19273">
            <v>0</v>
          </cell>
          <cell r="AJ19273">
            <v>0</v>
          </cell>
          <cell r="AK19273">
            <v>0</v>
          </cell>
          <cell r="AL19273">
            <v>0</v>
          </cell>
          <cell r="AM19273">
            <v>0</v>
          </cell>
          <cell r="AN19273">
            <v>0</v>
          </cell>
          <cell r="AO19273">
            <v>0</v>
          </cell>
          <cell r="AP19273">
            <v>0</v>
          </cell>
          <cell r="AQ19273">
            <v>0</v>
          </cell>
          <cell r="AR19273">
            <v>0</v>
          </cell>
          <cell r="AS19273">
            <v>0</v>
          </cell>
          <cell r="AT19273">
            <v>1</v>
          </cell>
          <cell r="AU19273" t="b">
            <v>0</v>
          </cell>
          <cell r="AV19273" t="b">
            <v>0</v>
          </cell>
          <cell r="AW19273" t="b">
            <v>0</v>
          </cell>
        </row>
        <row r="19274">
          <cell r="S19274" t="str">
            <v>MID-GOVANS</v>
          </cell>
          <cell r="AF19274">
            <v>0</v>
          </cell>
          <cell r="AG19274">
            <v>0</v>
          </cell>
          <cell r="AH19274">
            <v>0</v>
          </cell>
          <cell r="AI19274">
            <v>0</v>
          </cell>
          <cell r="AJ19274">
            <v>0</v>
          </cell>
          <cell r="AK19274">
            <v>0</v>
          </cell>
          <cell r="AL19274">
            <v>0</v>
          </cell>
          <cell r="AM19274">
            <v>0</v>
          </cell>
          <cell r="AN19274">
            <v>0</v>
          </cell>
          <cell r="AO19274">
            <v>0</v>
          </cell>
          <cell r="AP19274">
            <v>0</v>
          </cell>
          <cell r="AQ19274">
            <v>0</v>
          </cell>
          <cell r="AR19274">
            <v>0</v>
          </cell>
          <cell r="AS19274">
            <v>0</v>
          </cell>
          <cell r="AT19274">
            <v>0</v>
          </cell>
          <cell r="AU19274" t="b">
            <v>0</v>
          </cell>
          <cell r="AV19274" t="b">
            <v>0</v>
          </cell>
          <cell r="AW19274" t="b">
            <v>0</v>
          </cell>
        </row>
        <row r="19275">
          <cell r="S19275" t="str">
            <v>SANDTOWN-WINCHESTER</v>
          </cell>
          <cell r="AF19275">
            <v>0</v>
          </cell>
          <cell r="AG19275">
            <v>0</v>
          </cell>
          <cell r="AH19275">
            <v>0</v>
          </cell>
          <cell r="AI19275">
            <v>0</v>
          </cell>
          <cell r="AJ19275">
            <v>0</v>
          </cell>
          <cell r="AK19275">
            <v>0</v>
          </cell>
          <cell r="AL19275">
            <v>0</v>
          </cell>
          <cell r="AM19275">
            <v>0</v>
          </cell>
          <cell r="AN19275">
            <v>0</v>
          </cell>
          <cell r="AO19275">
            <v>0</v>
          </cell>
          <cell r="AP19275">
            <v>1</v>
          </cell>
          <cell r="AQ19275">
            <v>1</v>
          </cell>
          <cell r="AR19275">
            <v>1</v>
          </cell>
          <cell r="AS19275">
            <v>1</v>
          </cell>
          <cell r="AT19275">
            <v>1</v>
          </cell>
          <cell r="AU19275" t="b">
            <v>0</v>
          </cell>
          <cell r="AV19275" t="b">
            <v>0</v>
          </cell>
          <cell r="AW19275" t="b">
            <v>0</v>
          </cell>
        </row>
        <row r="19276">
          <cell r="S19276" t="str">
            <v>BROADWAY EAST</v>
          </cell>
          <cell r="AF19276">
            <v>0</v>
          </cell>
          <cell r="AG19276">
            <v>0</v>
          </cell>
          <cell r="AH19276">
            <v>0</v>
          </cell>
          <cell r="AI19276">
            <v>0</v>
          </cell>
          <cell r="AJ19276">
            <v>0</v>
          </cell>
          <cell r="AK19276">
            <v>0</v>
          </cell>
          <cell r="AL19276">
            <v>0</v>
          </cell>
          <cell r="AM19276">
            <v>0</v>
          </cell>
          <cell r="AN19276">
            <v>0</v>
          </cell>
          <cell r="AO19276">
            <v>0</v>
          </cell>
          <cell r="AP19276">
            <v>0</v>
          </cell>
          <cell r="AQ19276">
            <v>0</v>
          </cell>
          <cell r="AR19276">
            <v>0</v>
          </cell>
          <cell r="AS19276">
            <v>0</v>
          </cell>
          <cell r="AT19276">
            <v>0</v>
          </cell>
          <cell r="AU19276" t="b">
            <v>0</v>
          </cell>
          <cell r="AV19276" t="b">
            <v>0</v>
          </cell>
          <cell r="AW19276" t="b">
            <v>0</v>
          </cell>
        </row>
        <row r="19277">
          <cell r="S19277" t="str">
            <v>WEST ARLINGTON</v>
          </cell>
          <cell r="AF19277">
            <v>0</v>
          </cell>
          <cell r="AG19277">
            <v>0</v>
          </cell>
          <cell r="AH19277">
            <v>0</v>
          </cell>
          <cell r="AI19277">
            <v>0</v>
          </cell>
          <cell r="AJ19277">
            <v>0</v>
          </cell>
          <cell r="AK19277">
            <v>0</v>
          </cell>
          <cell r="AL19277">
            <v>0</v>
          </cell>
          <cell r="AM19277">
            <v>0</v>
          </cell>
          <cell r="AN19277">
            <v>0</v>
          </cell>
          <cell r="AO19277">
            <v>0</v>
          </cell>
          <cell r="AP19277">
            <v>0</v>
          </cell>
          <cell r="AQ19277">
            <v>0</v>
          </cell>
          <cell r="AR19277">
            <v>0</v>
          </cell>
          <cell r="AS19277">
            <v>0</v>
          </cell>
          <cell r="AT19277">
            <v>1</v>
          </cell>
          <cell r="AU19277" t="b">
            <v>0</v>
          </cell>
          <cell r="AV19277" t="b">
            <v>0</v>
          </cell>
          <cell r="AW19277" t="b">
            <v>0</v>
          </cell>
        </row>
        <row r="19278">
          <cell r="S19278" t="str">
            <v>REMINGTON</v>
          </cell>
          <cell r="AF19278">
            <v>0</v>
          </cell>
          <cell r="AG19278">
            <v>0</v>
          </cell>
          <cell r="AH19278">
            <v>0</v>
          </cell>
          <cell r="AI19278">
            <v>0</v>
          </cell>
          <cell r="AJ19278">
            <v>0</v>
          </cell>
          <cell r="AK19278">
            <v>0</v>
          </cell>
          <cell r="AL19278">
            <v>0</v>
          </cell>
          <cell r="AM19278">
            <v>0</v>
          </cell>
          <cell r="AN19278">
            <v>0</v>
          </cell>
          <cell r="AO19278">
            <v>0</v>
          </cell>
          <cell r="AP19278">
            <v>0</v>
          </cell>
          <cell r="AQ19278">
            <v>0</v>
          </cell>
          <cell r="AR19278">
            <v>0</v>
          </cell>
          <cell r="AS19278">
            <v>0</v>
          </cell>
          <cell r="AT19278">
            <v>0</v>
          </cell>
          <cell r="AU19278" t="b">
            <v>0</v>
          </cell>
          <cell r="AV19278" t="b">
            <v>0</v>
          </cell>
          <cell r="AW19278" t="b">
            <v>0</v>
          </cell>
        </row>
        <row r="19279">
          <cell r="S19279" t="str">
            <v>COLDSTREAM HOMESTEAD MONTEBELL</v>
          </cell>
          <cell r="AF19279">
            <v>0</v>
          </cell>
          <cell r="AG19279">
            <v>0</v>
          </cell>
          <cell r="AH19279">
            <v>0</v>
          </cell>
          <cell r="AI19279">
            <v>0</v>
          </cell>
          <cell r="AJ19279">
            <v>0</v>
          </cell>
          <cell r="AK19279">
            <v>0</v>
          </cell>
          <cell r="AL19279">
            <v>0</v>
          </cell>
          <cell r="AM19279">
            <v>0</v>
          </cell>
          <cell r="AN19279">
            <v>0</v>
          </cell>
          <cell r="AO19279">
            <v>0</v>
          </cell>
          <cell r="AP19279">
            <v>0</v>
          </cell>
          <cell r="AQ19279">
            <v>0</v>
          </cell>
          <cell r="AR19279">
            <v>0</v>
          </cell>
          <cell r="AS19279">
            <v>0</v>
          </cell>
          <cell r="AT19279">
            <v>1</v>
          </cell>
          <cell r="AU19279" t="b">
            <v>0</v>
          </cell>
          <cell r="AV19279" t="b">
            <v>0</v>
          </cell>
          <cell r="AW19279" t="b">
            <v>0</v>
          </cell>
        </row>
        <row r="19280">
          <cell r="S19280" t="str">
            <v>WILSON PARK</v>
          </cell>
          <cell r="AF19280">
            <v>0</v>
          </cell>
          <cell r="AG19280">
            <v>0</v>
          </cell>
          <cell r="AH19280">
            <v>0</v>
          </cell>
          <cell r="AI19280">
            <v>0</v>
          </cell>
          <cell r="AJ19280">
            <v>0</v>
          </cell>
          <cell r="AK19280">
            <v>0</v>
          </cell>
          <cell r="AL19280">
            <v>0</v>
          </cell>
          <cell r="AM19280">
            <v>0</v>
          </cell>
          <cell r="AN19280">
            <v>0</v>
          </cell>
          <cell r="AO19280">
            <v>0</v>
          </cell>
          <cell r="AP19280">
            <v>0</v>
          </cell>
          <cell r="AQ19280">
            <v>0</v>
          </cell>
          <cell r="AR19280">
            <v>0</v>
          </cell>
          <cell r="AS19280">
            <v>0</v>
          </cell>
          <cell r="AT19280">
            <v>1</v>
          </cell>
          <cell r="AU19280" t="b">
            <v>0</v>
          </cell>
          <cell r="AV19280" t="b">
            <v>0</v>
          </cell>
          <cell r="AW19280" t="b">
            <v>0</v>
          </cell>
        </row>
        <row r="19281">
          <cell r="S19281" t="str">
            <v>BALTIMORE HIGHLANDS</v>
          </cell>
          <cell r="AF19281">
            <v>0</v>
          </cell>
          <cell r="AG19281">
            <v>0</v>
          </cell>
          <cell r="AH19281">
            <v>0</v>
          </cell>
          <cell r="AI19281">
            <v>0</v>
          </cell>
          <cell r="AJ19281">
            <v>0</v>
          </cell>
          <cell r="AK19281">
            <v>0</v>
          </cell>
          <cell r="AL19281">
            <v>0</v>
          </cell>
          <cell r="AM19281">
            <v>0</v>
          </cell>
          <cell r="AN19281">
            <v>0</v>
          </cell>
          <cell r="AO19281">
            <v>0</v>
          </cell>
          <cell r="AP19281">
            <v>0</v>
          </cell>
          <cell r="AQ19281">
            <v>0</v>
          </cell>
          <cell r="AR19281">
            <v>0</v>
          </cell>
          <cell r="AS19281">
            <v>0</v>
          </cell>
          <cell r="AT19281">
            <v>1</v>
          </cell>
          <cell r="AU19281" t="b">
            <v>0</v>
          </cell>
          <cell r="AV19281" t="b">
            <v>0</v>
          </cell>
          <cell r="AW19281" t="b">
            <v>0</v>
          </cell>
        </row>
        <row r="19282">
          <cell r="S19282" t="str">
            <v>SHIPLEY HILL</v>
          </cell>
          <cell r="AF19282">
            <v>0</v>
          </cell>
          <cell r="AG19282">
            <v>0</v>
          </cell>
          <cell r="AH19282">
            <v>0</v>
          </cell>
          <cell r="AI19282">
            <v>0</v>
          </cell>
          <cell r="AJ19282">
            <v>0</v>
          </cell>
          <cell r="AK19282">
            <v>0</v>
          </cell>
          <cell r="AL19282">
            <v>0</v>
          </cell>
          <cell r="AM19282">
            <v>0</v>
          </cell>
          <cell r="AN19282">
            <v>0</v>
          </cell>
          <cell r="AO19282">
            <v>0</v>
          </cell>
          <cell r="AP19282">
            <v>0</v>
          </cell>
          <cell r="AQ19282">
            <v>0</v>
          </cell>
          <cell r="AR19282">
            <v>0</v>
          </cell>
          <cell r="AS19282">
            <v>0</v>
          </cell>
          <cell r="AT19282">
            <v>1</v>
          </cell>
          <cell r="AU19282" t="b">
            <v>0</v>
          </cell>
          <cell r="AV19282" t="b">
            <v>0</v>
          </cell>
          <cell r="AW19282" t="b">
            <v>0</v>
          </cell>
        </row>
        <row r="19283">
          <cell r="S19283" t="str">
            <v>EAST ARLINGTON</v>
          </cell>
          <cell r="AF19283">
            <v>0</v>
          </cell>
          <cell r="AG19283">
            <v>0</v>
          </cell>
          <cell r="AH19283">
            <v>0</v>
          </cell>
          <cell r="AI19283">
            <v>0</v>
          </cell>
          <cell r="AJ19283">
            <v>0</v>
          </cell>
          <cell r="AK19283">
            <v>0</v>
          </cell>
          <cell r="AL19283">
            <v>0</v>
          </cell>
          <cell r="AM19283">
            <v>0</v>
          </cell>
          <cell r="AN19283">
            <v>0</v>
          </cell>
          <cell r="AO19283">
            <v>0</v>
          </cell>
          <cell r="AP19283">
            <v>0</v>
          </cell>
          <cell r="AQ19283">
            <v>0</v>
          </cell>
          <cell r="AR19283">
            <v>0</v>
          </cell>
          <cell r="AS19283">
            <v>0</v>
          </cell>
          <cell r="AT19283">
            <v>0</v>
          </cell>
          <cell r="AU19283" t="b">
            <v>0</v>
          </cell>
          <cell r="AV19283" t="b">
            <v>0</v>
          </cell>
          <cell r="AW19283" t="b">
            <v>0</v>
          </cell>
        </row>
        <row r="19284">
          <cell r="S19284" t="str">
            <v>WOODBOURNE-McCABE</v>
          </cell>
          <cell r="AF19284">
            <v>0</v>
          </cell>
          <cell r="AG19284">
            <v>0</v>
          </cell>
          <cell r="AH19284">
            <v>0</v>
          </cell>
          <cell r="AI19284">
            <v>0</v>
          </cell>
          <cell r="AJ19284">
            <v>0</v>
          </cell>
          <cell r="AK19284">
            <v>0</v>
          </cell>
          <cell r="AL19284">
            <v>0</v>
          </cell>
          <cell r="AM19284">
            <v>0</v>
          </cell>
          <cell r="AN19284">
            <v>1</v>
          </cell>
          <cell r="AO19284">
            <v>1</v>
          </cell>
          <cell r="AP19284">
            <v>1</v>
          </cell>
          <cell r="AQ19284">
            <v>1</v>
          </cell>
          <cell r="AR19284">
            <v>1</v>
          </cell>
          <cell r="AS19284">
            <v>1</v>
          </cell>
          <cell r="AT19284">
            <v>1</v>
          </cell>
          <cell r="AU19284" t="b">
            <v>0</v>
          </cell>
          <cell r="AV19284" t="b">
            <v>0</v>
          </cell>
          <cell r="AW19284" t="b">
            <v>0</v>
          </cell>
        </row>
        <row r="19285">
          <cell r="S19285" t="str">
            <v>SANDTOWN-WINCHESTER</v>
          </cell>
          <cell r="AF19285">
            <v>1</v>
          </cell>
          <cell r="AG19285">
            <v>1</v>
          </cell>
          <cell r="AH19285">
            <v>1</v>
          </cell>
          <cell r="AI19285">
            <v>1</v>
          </cell>
          <cell r="AJ19285">
            <v>1</v>
          </cell>
          <cell r="AK19285">
            <v>1</v>
          </cell>
          <cell r="AL19285">
            <v>1</v>
          </cell>
          <cell r="AM19285">
            <v>1</v>
          </cell>
          <cell r="AN19285">
            <v>1</v>
          </cell>
          <cell r="AO19285">
            <v>1</v>
          </cell>
          <cell r="AP19285">
            <v>1</v>
          </cell>
          <cell r="AQ19285">
            <v>1</v>
          </cell>
          <cell r="AR19285">
            <v>1</v>
          </cell>
          <cell r="AS19285">
            <v>1</v>
          </cell>
          <cell r="AT19285">
            <v>1</v>
          </cell>
          <cell r="AU19285" t="b">
            <v>0</v>
          </cell>
          <cell r="AV19285" t="b">
            <v>0</v>
          </cell>
          <cell r="AW19285" t="b">
            <v>0</v>
          </cell>
        </row>
        <row r="19286">
          <cell r="S19286" t="str">
            <v>SANDTOWN-WINCHESTER</v>
          </cell>
          <cell r="AF19286">
            <v>0</v>
          </cell>
          <cell r="AG19286">
            <v>0</v>
          </cell>
          <cell r="AH19286">
            <v>0</v>
          </cell>
          <cell r="AI19286">
            <v>0</v>
          </cell>
          <cell r="AJ19286">
            <v>0</v>
          </cell>
          <cell r="AK19286">
            <v>0</v>
          </cell>
          <cell r="AL19286">
            <v>0</v>
          </cell>
          <cell r="AM19286">
            <v>0</v>
          </cell>
          <cell r="AN19286">
            <v>0</v>
          </cell>
          <cell r="AO19286">
            <v>0</v>
          </cell>
          <cell r="AP19286">
            <v>0</v>
          </cell>
          <cell r="AQ19286">
            <v>0</v>
          </cell>
          <cell r="AR19286">
            <v>0</v>
          </cell>
          <cell r="AS19286">
            <v>1</v>
          </cell>
          <cell r="AT19286">
            <v>1</v>
          </cell>
          <cell r="AU19286" t="b">
            <v>0</v>
          </cell>
          <cell r="AV19286" t="b">
            <v>0</v>
          </cell>
          <cell r="AW19286" t="b">
            <v>0</v>
          </cell>
        </row>
        <row r="19287">
          <cell r="S19287" t="str">
            <v>SANDTOWN-WINCHESTER</v>
          </cell>
          <cell r="AF19287">
            <v>1</v>
          </cell>
          <cell r="AG19287">
            <v>1</v>
          </cell>
          <cell r="AH19287">
            <v>1</v>
          </cell>
          <cell r="AI19287">
            <v>1</v>
          </cell>
          <cell r="AJ19287">
            <v>1</v>
          </cell>
          <cell r="AK19287">
            <v>1</v>
          </cell>
          <cell r="AL19287">
            <v>1</v>
          </cell>
          <cell r="AM19287">
            <v>1</v>
          </cell>
          <cell r="AN19287">
            <v>1</v>
          </cell>
          <cell r="AO19287">
            <v>1</v>
          </cell>
          <cell r="AP19287">
            <v>1</v>
          </cell>
          <cell r="AQ19287">
            <v>1</v>
          </cell>
          <cell r="AR19287">
            <v>1</v>
          </cell>
          <cell r="AS19287">
            <v>1</v>
          </cell>
          <cell r="AT19287">
            <v>1</v>
          </cell>
          <cell r="AU19287" t="b">
            <v>0</v>
          </cell>
          <cell r="AV19287" t="b">
            <v>0</v>
          </cell>
          <cell r="AW19287" t="b">
            <v>0</v>
          </cell>
        </row>
        <row r="19288">
          <cell r="S19288" t="str">
            <v>HARLEM PARK</v>
          </cell>
          <cell r="AF19288">
            <v>0</v>
          </cell>
          <cell r="AG19288">
            <v>0</v>
          </cell>
          <cell r="AH19288">
            <v>0</v>
          </cell>
          <cell r="AI19288">
            <v>0</v>
          </cell>
          <cell r="AJ19288">
            <v>0</v>
          </cell>
          <cell r="AK19288">
            <v>0</v>
          </cell>
          <cell r="AL19288">
            <v>0</v>
          </cell>
          <cell r="AM19288">
            <v>0</v>
          </cell>
          <cell r="AN19288">
            <v>0</v>
          </cell>
          <cell r="AO19288">
            <v>0</v>
          </cell>
          <cell r="AP19288">
            <v>0</v>
          </cell>
          <cell r="AQ19288">
            <v>0</v>
          </cell>
          <cell r="AR19288">
            <v>0</v>
          </cell>
          <cell r="AS19288">
            <v>0</v>
          </cell>
          <cell r="AT19288">
            <v>1</v>
          </cell>
          <cell r="AU19288" t="b">
            <v>0</v>
          </cell>
          <cell r="AV19288" t="b">
            <v>0</v>
          </cell>
          <cell r="AW19288" t="b">
            <v>0</v>
          </cell>
        </row>
        <row r="19289">
          <cell r="S19289" t="str">
            <v>GAY STREET</v>
          </cell>
          <cell r="AF19289">
            <v>0</v>
          </cell>
          <cell r="AG19289">
            <v>0</v>
          </cell>
          <cell r="AH19289">
            <v>0</v>
          </cell>
          <cell r="AI19289">
            <v>0</v>
          </cell>
          <cell r="AJ19289">
            <v>0</v>
          </cell>
          <cell r="AK19289">
            <v>0</v>
          </cell>
          <cell r="AL19289">
            <v>0</v>
          </cell>
          <cell r="AM19289">
            <v>0</v>
          </cell>
          <cell r="AN19289">
            <v>1</v>
          </cell>
          <cell r="AO19289">
            <v>1</v>
          </cell>
          <cell r="AP19289">
            <v>1</v>
          </cell>
          <cell r="AQ19289">
            <v>1</v>
          </cell>
          <cell r="AR19289">
            <v>1</v>
          </cell>
          <cell r="AS19289">
            <v>1</v>
          </cell>
          <cell r="AT19289">
            <v>1</v>
          </cell>
          <cell r="AU19289" t="b">
            <v>0</v>
          </cell>
          <cell r="AV19289" t="b">
            <v>0</v>
          </cell>
          <cell r="AW19289" t="b">
            <v>0</v>
          </cell>
        </row>
        <row r="19290">
          <cell r="S19290" t="str">
            <v>MADISON-EASTEND</v>
          </cell>
          <cell r="AF19290">
            <v>0</v>
          </cell>
          <cell r="AG19290">
            <v>0</v>
          </cell>
          <cell r="AH19290">
            <v>0</v>
          </cell>
          <cell r="AI19290">
            <v>0</v>
          </cell>
          <cell r="AJ19290">
            <v>0</v>
          </cell>
          <cell r="AK19290">
            <v>0</v>
          </cell>
          <cell r="AL19290">
            <v>0</v>
          </cell>
          <cell r="AM19290">
            <v>0</v>
          </cell>
          <cell r="AN19290">
            <v>0</v>
          </cell>
          <cell r="AO19290">
            <v>0</v>
          </cell>
          <cell r="AP19290">
            <v>0</v>
          </cell>
          <cell r="AQ19290">
            <v>0</v>
          </cell>
          <cell r="AR19290">
            <v>0</v>
          </cell>
          <cell r="AS19290">
            <v>0</v>
          </cell>
          <cell r="AT19290">
            <v>0</v>
          </cell>
          <cell r="AU19290" t="b">
            <v>0</v>
          </cell>
          <cell r="AV19290" t="b">
            <v>0</v>
          </cell>
          <cell r="AW19290" t="b">
            <v>0</v>
          </cell>
        </row>
        <row r="19291">
          <cell r="S19291" t="str">
            <v>MILLHILL</v>
          </cell>
          <cell r="AF19291">
            <v>0</v>
          </cell>
          <cell r="AG19291">
            <v>0</v>
          </cell>
          <cell r="AH19291">
            <v>0</v>
          </cell>
          <cell r="AI19291">
            <v>0</v>
          </cell>
          <cell r="AJ19291">
            <v>0</v>
          </cell>
          <cell r="AK19291">
            <v>0</v>
          </cell>
          <cell r="AL19291">
            <v>0</v>
          </cell>
          <cell r="AM19291">
            <v>0</v>
          </cell>
          <cell r="AN19291">
            <v>0</v>
          </cell>
          <cell r="AO19291">
            <v>0</v>
          </cell>
          <cell r="AP19291">
            <v>0</v>
          </cell>
          <cell r="AQ19291">
            <v>0</v>
          </cell>
          <cell r="AR19291">
            <v>0</v>
          </cell>
          <cell r="AS19291">
            <v>0</v>
          </cell>
          <cell r="AT19291">
            <v>1</v>
          </cell>
          <cell r="AU19291" t="b">
            <v>0</v>
          </cell>
          <cell r="AV19291" t="b">
            <v>0</v>
          </cell>
          <cell r="AW19291" t="b">
            <v>0</v>
          </cell>
        </row>
        <row r="19292">
          <cell r="S19292" t="str">
            <v>HARWOOD</v>
          </cell>
          <cell r="AF19292">
            <v>0</v>
          </cell>
          <cell r="AG19292">
            <v>0</v>
          </cell>
          <cell r="AH19292">
            <v>0</v>
          </cell>
          <cell r="AI19292">
            <v>0</v>
          </cell>
          <cell r="AJ19292">
            <v>0</v>
          </cell>
          <cell r="AK19292">
            <v>0</v>
          </cell>
          <cell r="AL19292">
            <v>0</v>
          </cell>
          <cell r="AM19292">
            <v>0</v>
          </cell>
          <cell r="AN19292">
            <v>0</v>
          </cell>
          <cell r="AO19292">
            <v>0</v>
          </cell>
          <cell r="AP19292">
            <v>0</v>
          </cell>
          <cell r="AQ19292">
            <v>0</v>
          </cell>
          <cell r="AR19292">
            <v>0</v>
          </cell>
          <cell r="AS19292">
            <v>0</v>
          </cell>
          <cell r="AT19292">
            <v>1</v>
          </cell>
          <cell r="AU19292" t="b">
            <v>0</v>
          </cell>
          <cell r="AV19292" t="b">
            <v>0</v>
          </cell>
          <cell r="AW19292" t="b">
            <v>0</v>
          </cell>
        </row>
        <row r="19293">
          <cell r="S19293" t="str">
            <v>FRANKFORD</v>
          </cell>
          <cell r="AF19293">
            <v>0</v>
          </cell>
          <cell r="AG19293">
            <v>0</v>
          </cell>
          <cell r="AH19293">
            <v>0</v>
          </cell>
          <cell r="AI19293">
            <v>0</v>
          </cell>
          <cell r="AJ19293">
            <v>0</v>
          </cell>
          <cell r="AK19293">
            <v>0</v>
          </cell>
          <cell r="AL19293">
            <v>0</v>
          </cell>
          <cell r="AM19293">
            <v>0</v>
          </cell>
          <cell r="AN19293">
            <v>0</v>
          </cell>
          <cell r="AO19293">
            <v>0</v>
          </cell>
          <cell r="AP19293">
            <v>0</v>
          </cell>
          <cell r="AQ19293">
            <v>0</v>
          </cell>
          <cell r="AR19293">
            <v>0</v>
          </cell>
          <cell r="AS19293">
            <v>1</v>
          </cell>
          <cell r="AT19293">
            <v>1</v>
          </cell>
          <cell r="AU19293" t="b">
            <v>0</v>
          </cell>
          <cell r="AV19293" t="b">
            <v>0</v>
          </cell>
          <cell r="AW19293" t="b">
            <v>0</v>
          </cell>
        </row>
        <row r="19294">
          <cell r="S19294" t="str">
            <v>KRESSON</v>
          </cell>
          <cell r="AF19294">
            <v>0</v>
          </cell>
          <cell r="AG19294">
            <v>0</v>
          </cell>
          <cell r="AH19294">
            <v>0</v>
          </cell>
          <cell r="AI19294">
            <v>0</v>
          </cell>
          <cell r="AJ19294">
            <v>0</v>
          </cell>
          <cell r="AK19294">
            <v>0</v>
          </cell>
          <cell r="AL19294">
            <v>0</v>
          </cell>
          <cell r="AM19294">
            <v>0</v>
          </cell>
          <cell r="AN19294">
            <v>0</v>
          </cell>
          <cell r="AO19294">
            <v>0</v>
          </cell>
          <cell r="AP19294">
            <v>0</v>
          </cell>
          <cell r="AQ19294">
            <v>0</v>
          </cell>
          <cell r="AR19294">
            <v>0</v>
          </cell>
          <cell r="AS19294">
            <v>0</v>
          </cell>
          <cell r="AT19294">
            <v>0</v>
          </cell>
          <cell r="AU19294" t="b">
            <v>0</v>
          </cell>
          <cell r="AV19294" t="b">
            <v>0</v>
          </cell>
          <cell r="AW19294" t="b">
            <v>0</v>
          </cell>
        </row>
        <row r="19295">
          <cell r="S19295" t="str">
            <v>SANDTOWN-WINCHESTER</v>
          </cell>
          <cell r="AF19295">
            <v>0</v>
          </cell>
          <cell r="AG19295">
            <v>0</v>
          </cell>
          <cell r="AH19295">
            <v>0</v>
          </cell>
          <cell r="AI19295">
            <v>0</v>
          </cell>
          <cell r="AJ19295">
            <v>0</v>
          </cell>
          <cell r="AK19295">
            <v>0</v>
          </cell>
          <cell r="AL19295">
            <v>0</v>
          </cell>
          <cell r="AM19295">
            <v>0</v>
          </cell>
          <cell r="AN19295">
            <v>0</v>
          </cell>
          <cell r="AO19295">
            <v>0</v>
          </cell>
          <cell r="AP19295">
            <v>0</v>
          </cell>
          <cell r="AQ19295">
            <v>0</v>
          </cell>
          <cell r="AR19295">
            <v>0</v>
          </cell>
          <cell r="AS19295">
            <v>0</v>
          </cell>
          <cell r="AT19295">
            <v>1</v>
          </cell>
          <cell r="AU19295" t="b">
            <v>0</v>
          </cell>
          <cell r="AV19295" t="b">
            <v>0</v>
          </cell>
          <cell r="AW19295" t="b">
            <v>0</v>
          </cell>
        </row>
        <row r="19296">
          <cell r="S19296" t="str">
            <v>EASTERWOOD</v>
          </cell>
          <cell r="AF19296">
            <v>0</v>
          </cell>
          <cell r="AG19296">
            <v>0</v>
          </cell>
          <cell r="AH19296">
            <v>0</v>
          </cell>
          <cell r="AI19296">
            <v>0</v>
          </cell>
          <cell r="AJ19296">
            <v>0</v>
          </cell>
          <cell r="AK19296">
            <v>0</v>
          </cell>
          <cell r="AL19296">
            <v>0</v>
          </cell>
          <cell r="AM19296">
            <v>0</v>
          </cell>
          <cell r="AN19296">
            <v>0</v>
          </cell>
          <cell r="AO19296">
            <v>0</v>
          </cell>
          <cell r="AP19296">
            <v>0</v>
          </cell>
          <cell r="AQ19296">
            <v>0</v>
          </cell>
          <cell r="AR19296">
            <v>0</v>
          </cell>
          <cell r="AS19296">
            <v>1</v>
          </cell>
          <cell r="AT19296">
            <v>1</v>
          </cell>
          <cell r="AU19296" t="b">
            <v>0</v>
          </cell>
          <cell r="AV19296" t="b">
            <v>0</v>
          </cell>
          <cell r="AW19296" t="b">
            <v>0</v>
          </cell>
        </row>
        <row r="19297">
          <cell r="S19297" t="str">
            <v>EASTERWOOD</v>
          </cell>
          <cell r="AF19297">
            <v>0</v>
          </cell>
          <cell r="AG19297">
            <v>0</v>
          </cell>
          <cell r="AH19297">
            <v>0</v>
          </cell>
          <cell r="AI19297">
            <v>0</v>
          </cell>
          <cell r="AJ19297">
            <v>0</v>
          </cell>
          <cell r="AK19297">
            <v>0</v>
          </cell>
          <cell r="AL19297">
            <v>0</v>
          </cell>
          <cell r="AM19297">
            <v>0</v>
          </cell>
          <cell r="AN19297">
            <v>0</v>
          </cell>
          <cell r="AO19297">
            <v>0</v>
          </cell>
          <cell r="AP19297">
            <v>0</v>
          </cell>
          <cell r="AQ19297">
            <v>0</v>
          </cell>
          <cell r="AR19297">
            <v>0</v>
          </cell>
          <cell r="AS19297">
            <v>0</v>
          </cell>
          <cell r="AT19297">
            <v>1</v>
          </cell>
          <cell r="AU19297" t="b">
            <v>0</v>
          </cell>
          <cell r="AV19297" t="b">
            <v>0</v>
          </cell>
          <cell r="AW19297" t="b">
            <v>0</v>
          </cell>
        </row>
        <row r="19298">
          <cell r="S19298" t="str">
            <v>SANDTOWN-WINCHESTER</v>
          </cell>
          <cell r="AF19298">
            <v>0</v>
          </cell>
          <cell r="AG19298">
            <v>0</v>
          </cell>
          <cell r="AH19298">
            <v>0</v>
          </cell>
          <cell r="AI19298">
            <v>0</v>
          </cell>
          <cell r="AJ19298">
            <v>0</v>
          </cell>
          <cell r="AK19298">
            <v>0</v>
          </cell>
          <cell r="AL19298">
            <v>0</v>
          </cell>
          <cell r="AM19298">
            <v>0</v>
          </cell>
          <cell r="AN19298">
            <v>0</v>
          </cell>
          <cell r="AO19298">
            <v>0</v>
          </cell>
          <cell r="AP19298">
            <v>0</v>
          </cell>
          <cell r="AQ19298">
            <v>0</v>
          </cell>
          <cell r="AR19298">
            <v>0</v>
          </cell>
          <cell r="AS19298">
            <v>1</v>
          </cell>
          <cell r="AT19298">
            <v>1</v>
          </cell>
          <cell r="AU19298" t="b">
            <v>0</v>
          </cell>
          <cell r="AV19298" t="b">
            <v>0</v>
          </cell>
          <cell r="AW19298" t="b">
            <v>0</v>
          </cell>
        </row>
        <row r="19299">
          <cell r="S19299" t="str">
            <v>HARLEM PARK</v>
          </cell>
          <cell r="AF19299">
            <v>0</v>
          </cell>
          <cell r="AG19299">
            <v>0</v>
          </cell>
          <cell r="AH19299">
            <v>0</v>
          </cell>
          <cell r="AI19299">
            <v>0</v>
          </cell>
          <cell r="AJ19299">
            <v>0</v>
          </cell>
          <cell r="AK19299">
            <v>0</v>
          </cell>
          <cell r="AL19299">
            <v>0</v>
          </cell>
          <cell r="AM19299">
            <v>0</v>
          </cell>
          <cell r="AN19299">
            <v>0</v>
          </cell>
          <cell r="AO19299">
            <v>0</v>
          </cell>
          <cell r="AP19299">
            <v>0</v>
          </cell>
          <cell r="AQ19299">
            <v>0</v>
          </cell>
          <cell r="AR19299">
            <v>0</v>
          </cell>
          <cell r="AS19299">
            <v>0</v>
          </cell>
          <cell r="AT19299">
            <v>1</v>
          </cell>
          <cell r="AU19299" t="b">
            <v>0</v>
          </cell>
          <cell r="AV19299" t="b">
            <v>0</v>
          </cell>
          <cell r="AW19299" t="b">
            <v>0</v>
          </cell>
        </row>
        <row r="19300">
          <cell r="S19300" t="str">
            <v>CARROLLTON RIDGE</v>
          </cell>
          <cell r="AF19300">
            <v>1</v>
          </cell>
          <cell r="AG19300">
            <v>1</v>
          </cell>
          <cell r="AH19300">
            <v>1</v>
          </cell>
          <cell r="AI19300">
            <v>1</v>
          </cell>
          <cell r="AJ19300">
            <v>1</v>
          </cell>
          <cell r="AK19300">
            <v>1</v>
          </cell>
          <cell r="AL19300">
            <v>1</v>
          </cell>
          <cell r="AM19300">
            <v>1</v>
          </cell>
          <cell r="AN19300">
            <v>1</v>
          </cell>
          <cell r="AO19300">
            <v>1</v>
          </cell>
          <cell r="AP19300">
            <v>1</v>
          </cell>
          <cell r="AQ19300">
            <v>1</v>
          </cell>
          <cell r="AR19300">
            <v>1</v>
          </cell>
          <cell r="AS19300">
            <v>1</v>
          </cell>
          <cell r="AT19300">
            <v>1</v>
          </cell>
          <cell r="AU19300" t="b">
            <v>0</v>
          </cell>
          <cell r="AV19300" t="b">
            <v>0</v>
          </cell>
          <cell r="AW19300" t="b">
            <v>0</v>
          </cell>
        </row>
        <row r="19301">
          <cell r="S19301" t="str">
            <v>CARROLLTON RIDGE</v>
          </cell>
          <cell r="AF19301">
            <v>0</v>
          </cell>
          <cell r="AG19301">
            <v>0</v>
          </cell>
          <cell r="AH19301">
            <v>0</v>
          </cell>
          <cell r="AI19301">
            <v>0</v>
          </cell>
          <cell r="AJ19301">
            <v>0</v>
          </cell>
          <cell r="AK19301">
            <v>0</v>
          </cell>
          <cell r="AL19301">
            <v>0</v>
          </cell>
          <cell r="AM19301">
            <v>0</v>
          </cell>
          <cell r="AN19301">
            <v>0</v>
          </cell>
          <cell r="AO19301">
            <v>0</v>
          </cell>
          <cell r="AP19301">
            <v>0</v>
          </cell>
          <cell r="AQ19301">
            <v>0</v>
          </cell>
          <cell r="AR19301">
            <v>0</v>
          </cell>
          <cell r="AS19301">
            <v>1</v>
          </cell>
          <cell r="AT19301">
            <v>1</v>
          </cell>
          <cell r="AU19301" t="b">
            <v>0</v>
          </cell>
          <cell r="AV19301" t="b">
            <v>0</v>
          </cell>
          <cell r="AW19301" t="b">
            <v>0</v>
          </cell>
        </row>
        <row r="19302">
          <cell r="S19302" t="str">
            <v>DRUID HEIGHTS</v>
          </cell>
          <cell r="AF19302">
            <v>0</v>
          </cell>
          <cell r="AG19302">
            <v>0</v>
          </cell>
          <cell r="AH19302">
            <v>0</v>
          </cell>
          <cell r="AI19302">
            <v>0</v>
          </cell>
          <cell r="AJ19302">
            <v>0</v>
          </cell>
          <cell r="AK19302">
            <v>0</v>
          </cell>
          <cell r="AL19302">
            <v>0</v>
          </cell>
          <cell r="AM19302">
            <v>0</v>
          </cell>
          <cell r="AN19302">
            <v>0</v>
          </cell>
          <cell r="AO19302">
            <v>0</v>
          </cell>
          <cell r="AP19302">
            <v>0</v>
          </cell>
          <cell r="AQ19302">
            <v>0</v>
          </cell>
          <cell r="AR19302">
            <v>0</v>
          </cell>
          <cell r="AS19302">
            <v>0</v>
          </cell>
          <cell r="AT19302">
            <v>1</v>
          </cell>
          <cell r="AU19302" t="b">
            <v>0</v>
          </cell>
          <cell r="AV19302" t="b">
            <v>0</v>
          </cell>
          <cell r="AW19302" t="b">
            <v>0</v>
          </cell>
        </row>
        <row r="19303">
          <cell r="S19303" t="str">
            <v>DRUID HEIGHTS</v>
          </cell>
          <cell r="AF19303">
            <v>0</v>
          </cell>
          <cell r="AG19303">
            <v>0</v>
          </cell>
          <cell r="AH19303">
            <v>0</v>
          </cell>
          <cell r="AI19303">
            <v>0</v>
          </cell>
          <cell r="AJ19303">
            <v>0</v>
          </cell>
          <cell r="AK19303">
            <v>0</v>
          </cell>
          <cell r="AL19303">
            <v>0</v>
          </cell>
          <cell r="AM19303">
            <v>0</v>
          </cell>
          <cell r="AN19303">
            <v>0</v>
          </cell>
          <cell r="AO19303">
            <v>0</v>
          </cell>
          <cell r="AP19303">
            <v>0</v>
          </cell>
          <cell r="AQ19303">
            <v>0</v>
          </cell>
          <cell r="AR19303">
            <v>0</v>
          </cell>
          <cell r="AS19303">
            <v>0</v>
          </cell>
          <cell r="AT19303">
            <v>1</v>
          </cell>
          <cell r="AU19303" t="b">
            <v>0</v>
          </cell>
          <cell r="AV19303" t="b">
            <v>0</v>
          </cell>
          <cell r="AW19303" t="b">
            <v>0</v>
          </cell>
        </row>
        <row r="19304">
          <cell r="S19304" t="str">
            <v>BEREA</v>
          </cell>
          <cell r="AF19304">
            <v>0</v>
          </cell>
          <cell r="AG19304">
            <v>0</v>
          </cell>
          <cell r="AH19304">
            <v>0</v>
          </cell>
          <cell r="AI19304">
            <v>0</v>
          </cell>
          <cell r="AJ19304">
            <v>0</v>
          </cell>
          <cell r="AK19304">
            <v>0</v>
          </cell>
          <cell r="AL19304">
            <v>0</v>
          </cell>
          <cell r="AM19304">
            <v>0</v>
          </cell>
          <cell r="AN19304">
            <v>0</v>
          </cell>
          <cell r="AO19304">
            <v>0</v>
          </cell>
          <cell r="AP19304">
            <v>0</v>
          </cell>
          <cell r="AQ19304">
            <v>0</v>
          </cell>
          <cell r="AR19304">
            <v>0</v>
          </cell>
          <cell r="AS19304">
            <v>1</v>
          </cell>
          <cell r="AT19304">
            <v>1</v>
          </cell>
          <cell r="AU19304" t="b">
            <v>0</v>
          </cell>
          <cell r="AV19304" t="b">
            <v>0</v>
          </cell>
          <cell r="AW19304" t="b">
            <v>0</v>
          </cell>
        </row>
        <row r="19305">
          <cell r="S19305" t="str">
            <v>ELLWOOD PARK/MONUMENT</v>
          </cell>
          <cell r="AF19305">
            <v>0</v>
          </cell>
          <cell r="AG19305">
            <v>0</v>
          </cell>
          <cell r="AH19305">
            <v>0</v>
          </cell>
          <cell r="AI19305">
            <v>0</v>
          </cell>
          <cell r="AJ19305">
            <v>0</v>
          </cell>
          <cell r="AK19305">
            <v>0</v>
          </cell>
          <cell r="AL19305">
            <v>0</v>
          </cell>
          <cell r="AM19305">
            <v>0</v>
          </cell>
          <cell r="AN19305">
            <v>0</v>
          </cell>
          <cell r="AO19305">
            <v>0</v>
          </cell>
          <cell r="AP19305">
            <v>0</v>
          </cell>
          <cell r="AQ19305">
            <v>0</v>
          </cell>
          <cell r="AR19305">
            <v>0</v>
          </cell>
          <cell r="AS19305">
            <v>0</v>
          </cell>
          <cell r="AT19305">
            <v>1</v>
          </cell>
          <cell r="AU19305" t="b">
            <v>0</v>
          </cell>
          <cell r="AV19305" t="b">
            <v>0</v>
          </cell>
          <cell r="AW19305" t="b">
            <v>0</v>
          </cell>
        </row>
        <row r="19306">
          <cell r="S19306" t="str">
            <v>UPPER FELLS POINT</v>
          </cell>
          <cell r="AF19306">
            <v>0</v>
          </cell>
          <cell r="AG19306">
            <v>0</v>
          </cell>
          <cell r="AH19306">
            <v>0</v>
          </cell>
          <cell r="AI19306">
            <v>0</v>
          </cell>
          <cell r="AJ19306">
            <v>0</v>
          </cell>
          <cell r="AK19306">
            <v>0</v>
          </cell>
          <cell r="AL19306">
            <v>0</v>
          </cell>
          <cell r="AM19306">
            <v>0</v>
          </cell>
          <cell r="AN19306">
            <v>0</v>
          </cell>
          <cell r="AO19306">
            <v>0</v>
          </cell>
          <cell r="AP19306">
            <v>0</v>
          </cell>
          <cell r="AQ19306">
            <v>0</v>
          </cell>
          <cell r="AR19306">
            <v>0</v>
          </cell>
          <cell r="AS19306">
            <v>0</v>
          </cell>
          <cell r="AT19306">
            <v>1</v>
          </cell>
          <cell r="AU19306" t="b">
            <v>0</v>
          </cell>
          <cell r="AV19306" t="b">
            <v>0</v>
          </cell>
          <cell r="AW19306" t="b">
            <v>0</v>
          </cell>
        </row>
        <row r="19307">
          <cell r="S19307" t="str">
            <v>WALBROOK</v>
          </cell>
          <cell r="AF19307">
            <v>0</v>
          </cell>
          <cell r="AG19307">
            <v>0</v>
          </cell>
          <cell r="AH19307">
            <v>0</v>
          </cell>
          <cell r="AI19307">
            <v>0</v>
          </cell>
          <cell r="AJ19307">
            <v>0</v>
          </cell>
          <cell r="AK19307">
            <v>0</v>
          </cell>
          <cell r="AL19307">
            <v>0</v>
          </cell>
          <cell r="AM19307">
            <v>0</v>
          </cell>
          <cell r="AN19307">
            <v>0</v>
          </cell>
          <cell r="AO19307">
            <v>0</v>
          </cell>
          <cell r="AP19307">
            <v>0</v>
          </cell>
          <cell r="AQ19307">
            <v>0</v>
          </cell>
          <cell r="AR19307">
            <v>0</v>
          </cell>
          <cell r="AS19307">
            <v>0</v>
          </cell>
          <cell r="AT19307">
            <v>0</v>
          </cell>
          <cell r="AU19307" t="b">
            <v>0</v>
          </cell>
          <cell r="AV19307" t="b">
            <v>0</v>
          </cell>
          <cell r="AW19307" t="b">
            <v>0</v>
          </cell>
        </row>
        <row r="19308">
          <cell r="S19308" t="str">
            <v>GREENSPRING</v>
          </cell>
          <cell r="AF19308">
            <v>0</v>
          </cell>
          <cell r="AG19308">
            <v>0</v>
          </cell>
          <cell r="AH19308">
            <v>0</v>
          </cell>
          <cell r="AI19308">
            <v>0</v>
          </cell>
          <cell r="AJ19308">
            <v>0</v>
          </cell>
          <cell r="AK19308">
            <v>0</v>
          </cell>
          <cell r="AL19308">
            <v>0</v>
          </cell>
          <cell r="AM19308">
            <v>0</v>
          </cell>
          <cell r="AN19308">
            <v>0</v>
          </cell>
          <cell r="AO19308">
            <v>0</v>
          </cell>
          <cell r="AP19308">
            <v>0</v>
          </cell>
          <cell r="AQ19308">
            <v>0</v>
          </cell>
          <cell r="AR19308">
            <v>0</v>
          </cell>
          <cell r="AS19308">
            <v>0</v>
          </cell>
          <cell r="AT19308">
            <v>0</v>
          </cell>
          <cell r="AU19308" t="b">
            <v>0</v>
          </cell>
          <cell r="AV19308" t="b">
            <v>0</v>
          </cell>
          <cell r="AW19308" t="b">
            <v>0</v>
          </cell>
        </row>
        <row r="19309">
          <cell r="S19309" t="str">
            <v>RESERVOIR HILL</v>
          </cell>
          <cell r="AF19309">
            <v>0</v>
          </cell>
          <cell r="AG19309">
            <v>0</v>
          </cell>
          <cell r="AH19309">
            <v>0</v>
          </cell>
          <cell r="AI19309">
            <v>0</v>
          </cell>
          <cell r="AJ19309">
            <v>0</v>
          </cell>
          <cell r="AK19309">
            <v>0</v>
          </cell>
          <cell r="AL19309">
            <v>0</v>
          </cell>
          <cell r="AM19309">
            <v>0</v>
          </cell>
          <cell r="AN19309">
            <v>0</v>
          </cell>
          <cell r="AO19309">
            <v>0</v>
          </cell>
          <cell r="AP19309">
            <v>0</v>
          </cell>
          <cell r="AQ19309">
            <v>0</v>
          </cell>
          <cell r="AR19309">
            <v>0</v>
          </cell>
          <cell r="AS19309">
            <v>0</v>
          </cell>
          <cell r="AT19309">
            <v>1</v>
          </cell>
          <cell r="AU19309" t="b">
            <v>0</v>
          </cell>
          <cell r="AV19309" t="b">
            <v>0</v>
          </cell>
          <cell r="AW19309" t="b">
            <v>0</v>
          </cell>
        </row>
        <row r="19310">
          <cell r="S19310" t="str">
            <v>PEN LUCY</v>
          </cell>
          <cell r="AF19310">
            <v>0</v>
          </cell>
          <cell r="AG19310">
            <v>0</v>
          </cell>
          <cell r="AH19310">
            <v>0</v>
          </cell>
          <cell r="AI19310">
            <v>0</v>
          </cell>
          <cell r="AJ19310">
            <v>0</v>
          </cell>
          <cell r="AK19310">
            <v>0</v>
          </cell>
          <cell r="AL19310">
            <v>0</v>
          </cell>
          <cell r="AM19310">
            <v>0</v>
          </cell>
          <cell r="AN19310">
            <v>0</v>
          </cell>
          <cell r="AO19310">
            <v>0</v>
          </cell>
          <cell r="AP19310">
            <v>0</v>
          </cell>
          <cell r="AQ19310">
            <v>0</v>
          </cell>
          <cell r="AR19310">
            <v>0</v>
          </cell>
          <cell r="AS19310">
            <v>0</v>
          </cell>
          <cell r="AT19310">
            <v>1</v>
          </cell>
          <cell r="AU19310" t="b">
            <v>0</v>
          </cell>
          <cell r="AV19310" t="b">
            <v>0</v>
          </cell>
          <cell r="AW19310" t="b">
            <v>0</v>
          </cell>
        </row>
        <row r="19311">
          <cell r="S19311" t="str">
            <v>WAVERLY</v>
          </cell>
          <cell r="AF19311">
            <v>0</v>
          </cell>
          <cell r="AG19311">
            <v>0</v>
          </cell>
          <cell r="AH19311">
            <v>0</v>
          </cell>
          <cell r="AI19311">
            <v>0</v>
          </cell>
          <cell r="AJ19311">
            <v>0</v>
          </cell>
          <cell r="AK19311">
            <v>0</v>
          </cell>
          <cell r="AL19311">
            <v>0</v>
          </cell>
          <cell r="AM19311">
            <v>0</v>
          </cell>
          <cell r="AN19311">
            <v>0</v>
          </cell>
          <cell r="AO19311">
            <v>0</v>
          </cell>
          <cell r="AP19311">
            <v>0</v>
          </cell>
          <cell r="AQ19311">
            <v>0</v>
          </cell>
          <cell r="AR19311">
            <v>0</v>
          </cell>
          <cell r="AS19311">
            <v>1</v>
          </cell>
          <cell r="AT19311">
            <v>1</v>
          </cell>
          <cell r="AU19311" t="b">
            <v>0</v>
          </cell>
          <cell r="AV19311" t="b">
            <v>0</v>
          </cell>
          <cell r="AW19311" t="b">
            <v>0</v>
          </cell>
        </row>
        <row r="19312">
          <cell r="S19312" t="str">
            <v>GREENSPRING</v>
          </cell>
          <cell r="AF19312">
            <v>0</v>
          </cell>
          <cell r="AG19312">
            <v>0</v>
          </cell>
          <cell r="AH19312">
            <v>0</v>
          </cell>
          <cell r="AI19312">
            <v>0</v>
          </cell>
          <cell r="AJ19312">
            <v>0</v>
          </cell>
          <cell r="AK19312">
            <v>0</v>
          </cell>
          <cell r="AL19312">
            <v>0</v>
          </cell>
          <cell r="AM19312">
            <v>0</v>
          </cell>
          <cell r="AN19312">
            <v>0</v>
          </cell>
          <cell r="AO19312">
            <v>0</v>
          </cell>
          <cell r="AP19312">
            <v>0</v>
          </cell>
          <cell r="AQ19312">
            <v>0</v>
          </cell>
          <cell r="AR19312">
            <v>0</v>
          </cell>
          <cell r="AS19312">
            <v>0</v>
          </cell>
          <cell r="AT19312">
            <v>1</v>
          </cell>
          <cell r="AU19312" t="b">
            <v>0</v>
          </cell>
          <cell r="AV19312" t="b">
            <v>0</v>
          </cell>
          <cell r="AW19312" t="b">
            <v>0</v>
          </cell>
        </row>
        <row r="19313">
          <cell r="S19313" t="str">
            <v>WAVERLY</v>
          </cell>
          <cell r="AF19313">
            <v>0</v>
          </cell>
          <cell r="AG19313">
            <v>0</v>
          </cell>
          <cell r="AH19313">
            <v>0</v>
          </cell>
          <cell r="AI19313">
            <v>0</v>
          </cell>
          <cell r="AJ19313">
            <v>0</v>
          </cell>
          <cell r="AK19313">
            <v>0</v>
          </cell>
          <cell r="AL19313">
            <v>0</v>
          </cell>
          <cell r="AM19313">
            <v>0</v>
          </cell>
          <cell r="AN19313">
            <v>0</v>
          </cell>
          <cell r="AO19313">
            <v>0</v>
          </cell>
          <cell r="AP19313">
            <v>0</v>
          </cell>
          <cell r="AQ19313">
            <v>0</v>
          </cell>
          <cell r="AR19313">
            <v>0</v>
          </cell>
          <cell r="AS19313">
            <v>1</v>
          </cell>
          <cell r="AT19313">
            <v>1</v>
          </cell>
          <cell r="AU19313" t="b">
            <v>0</v>
          </cell>
          <cell r="AV19313" t="b">
            <v>0</v>
          </cell>
          <cell r="AW19313" t="b">
            <v>0</v>
          </cell>
        </row>
        <row r="19314">
          <cell r="S19314" t="str">
            <v>COLDSTREAM HOMESTEAD MONTEBELL</v>
          </cell>
          <cell r="AF19314">
            <v>1</v>
          </cell>
          <cell r="AG19314">
            <v>1</v>
          </cell>
          <cell r="AH19314">
            <v>1</v>
          </cell>
          <cell r="AI19314">
            <v>1</v>
          </cell>
          <cell r="AJ19314">
            <v>1</v>
          </cell>
          <cell r="AK19314">
            <v>1</v>
          </cell>
          <cell r="AL19314">
            <v>1</v>
          </cell>
          <cell r="AM19314">
            <v>1</v>
          </cell>
          <cell r="AN19314">
            <v>1</v>
          </cell>
          <cell r="AO19314">
            <v>1</v>
          </cell>
          <cell r="AP19314">
            <v>1</v>
          </cell>
          <cell r="AQ19314">
            <v>1</v>
          </cell>
          <cell r="AR19314">
            <v>1</v>
          </cell>
          <cell r="AS19314">
            <v>1</v>
          </cell>
          <cell r="AT19314">
            <v>1</v>
          </cell>
          <cell r="AU19314" t="b">
            <v>0</v>
          </cell>
          <cell r="AV19314" t="b">
            <v>0</v>
          </cell>
          <cell r="AW19314" t="b">
            <v>0</v>
          </cell>
        </row>
        <row r="19315">
          <cell r="S19315" t="str">
            <v>BELAIR-EDISON</v>
          </cell>
          <cell r="AF19315">
            <v>0</v>
          </cell>
          <cell r="AG19315">
            <v>0</v>
          </cell>
          <cell r="AH19315">
            <v>0</v>
          </cell>
          <cell r="AI19315">
            <v>0</v>
          </cell>
          <cell r="AJ19315">
            <v>0</v>
          </cell>
          <cell r="AK19315">
            <v>0</v>
          </cell>
          <cell r="AL19315">
            <v>0</v>
          </cell>
          <cell r="AM19315">
            <v>0</v>
          </cell>
          <cell r="AN19315">
            <v>0</v>
          </cell>
          <cell r="AO19315">
            <v>0</v>
          </cell>
          <cell r="AP19315">
            <v>1</v>
          </cell>
          <cell r="AQ19315">
            <v>1</v>
          </cell>
          <cell r="AR19315">
            <v>1</v>
          </cell>
          <cell r="AS19315">
            <v>1</v>
          </cell>
          <cell r="AT19315">
            <v>1</v>
          </cell>
          <cell r="AU19315" t="b">
            <v>0</v>
          </cell>
          <cell r="AV19315" t="b">
            <v>0</v>
          </cell>
          <cell r="AW19315" t="b">
            <v>0</v>
          </cell>
        </row>
        <row r="19316">
          <cell r="S19316" t="str">
            <v>NEW NORTHWOOD</v>
          </cell>
          <cell r="AF19316">
            <v>0</v>
          </cell>
          <cell r="AG19316">
            <v>0</v>
          </cell>
          <cell r="AH19316">
            <v>0</v>
          </cell>
          <cell r="AI19316">
            <v>0</v>
          </cell>
          <cell r="AJ19316">
            <v>0</v>
          </cell>
          <cell r="AK19316">
            <v>0</v>
          </cell>
          <cell r="AL19316">
            <v>0</v>
          </cell>
          <cell r="AM19316">
            <v>0</v>
          </cell>
          <cell r="AN19316">
            <v>0</v>
          </cell>
          <cell r="AO19316">
            <v>0</v>
          </cell>
          <cell r="AP19316">
            <v>0</v>
          </cell>
          <cell r="AQ19316">
            <v>0</v>
          </cell>
          <cell r="AR19316">
            <v>0</v>
          </cell>
          <cell r="AS19316">
            <v>0</v>
          </cell>
          <cell r="AT19316">
            <v>0</v>
          </cell>
          <cell r="AU19316" t="b">
            <v>0</v>
          </cell>
          <cell r="AV19316" t="b">
            <v>0</v>
          </cell>
          <cell r="AW19316" t="b">
            <v>0</v>
          </cell>
        </row>
        <row r="19317">
          <cell r="S19317" t="str">
            <v>SANDTOWN-WINCHESTER</v>
          </cell>
          <cell r="AF19317">
            <v>0</v>
          </cell>
          <cell r="AG19317">
            <v>0</v>
          </cell>
          <cell r="AH19317">
            <v>0</v>
          </cell>
          <cell r="AI19317">
            <v>0</v>
          </cell>
          <cell r="AJ19317">
            <v>0</v>
          </cell>
          <cell r="AK19317">
            <v>0</v>
          </cell>
          <cell r="AL19317">
            <v>0</v>
          </cell>
          <cell r="AM19317">
            <v>0</v>
          </cell>
          <cell r="AN19317">
            <v>0</v>
          </cell>
          <cell r="AO19317">
            <v>0</v>
          </cell>
          <cell r="AP19317">
            <v>1</v>
          </cell>
          <cell r="AQ19317">
            <v>1</v>
          </cell>
          <cell r="AR19317">
            <v>1</v>
          </cell>
          <cell r="AS19317">
            <v>1</v>
          </cell>
          <cell r="AT19317">
            <v>1</v>
          </cell>
          <cell r="AU19317" t="b">
            <v>0</v>
          </cell>
          <cell r="AV19317" t="b">
            <v>0</v>
          </cell>
          <cell r="AW19317" t="b">
            <v>0</v>
          </cell>
        </row>
        <row r="19318">
          <cell r="S19318" t="str">
            <v>PENROSE</v>
          </cell>
          <cell r="AF19318">
            <v>0</v>
          </cell>
          <cell r="AG19318">
            <v>0</v>
          </cell>
          <cell r="AH19318">
            <v>0</v>
          </cell>
          <cell r="AI19318">
            <v>0</v>
          </cell>
          <cell r="AJ19318">
            <v>0</v>
          </cell>
          <cell r="AK19318">
            <v>0</v>
          </cell>
          <cell r="AL19318">
            <v>0</v>
          </cell>
          <cell r="AM19318">
            <v>0</v>
          </cell>
          <cell r="AN19318">
            <v>0</v>
          </cell>
          <cell r="AO19318">
            <v>0</v>
          </cell>
          <cell r="AP19318">
            <v>0</v>
          </cell>
          <cell r="AQ19318">
            <v>0</v>
          </cell>
          <cell r="AR19318">
            <v>0</v>
          </cell>
          <cell r="AS19318">
            <v>0</v>
          </cell>
          <cell r="AT19318">
            <v>1</v>
          </cell>
          <cell r="AU19318" t="b">
            <v>0</v>
          </cell>
          <cell r="AV19318" t="b">
            <v>0</v>
          </cell>
          <cell r="AW19318" t="b">
            <v>0</v>
          </cell>
        </row>
        <row r="19319">
          <cell r="S19319" t="str">
            <v>SHIPLEY HILL</v>
          </cell>
          <cell r="AF19319">
            <v>1</v>
          </cell>
          <cell r="AG19319">
            <v>1</v>
          </cell>
          <cell r="AH19319">
            <v>1</v>
          </cell>
          <cell r="AI19319">
            <v>1</v>
          </cell>
          <cell r="AJ19319">
            <v>1</v>
          </cell>
          <cell r="AK19319">
            <v>1</v>
          </cell>
          <cell r="AL19319">
            <v>1</v>
          </cell>
          <cell r="AM19319">
            <v>1</v>
          </cell>
          <cell r="AN19319">
            <v>1</v>
          </cell>
          <cell r="AO19319">
            <v>1</v>
          </cell>
          <cell r="AP19319">
            <v>1</v>
          </cell>
          <cell r="AQ19319">
            <v>1</v>
          </cell>
          <cell r="AR19319">
            <v>1</v>
          </cell>
          <cell r="AS19319">
            <v>1</v>
          </cell>
          <cell r="AT19319">
            <v>1</v>
          </cell>
          <cell r="AU19319" t="b">
            <v>0</v>
          </cell>
          <cell r="AV19319" t="b">
            <v>0</v>
          </cell>
          <cell r="AW19319" t="b">
            <v>0</v>
          </cell>
        </row>
        <row r="19320">
          <cell r="S19320" t="str">
            <v>BROADWAY EAST</v>
          </cell>
          <cell r="AF19320">
            <v>0</v>
          </cell>
          <cell r="AG19320">
            <v>0</v>
          </cell>
          <cell r="AH19320">
            <v>0</v>
          </cell>
          <cell r="AI19320">
            <v>0</v>
          </cell>
          <cell r="AJ19320">
            <v>0</v>
          </cell>
          <cell r="AK19320">
            <v>0</v>
          </cell>
          <cell r="AL19320">
            <v>0</v>
          </cell>
          <cell r="AM19320">
            <v>0</v>
          </cell>
          <cell r="AN19320">
            <v>0</v>
          </cell>
          <cell r="AO19320">
            <v>0</v>
          </cell>
          <cell r="AP19320">
            <v>0</v>
          </cell>
          <cell r="AQ19320">
            <v>0</v>
          </cell>
          <cell r="AR19320">
            <v>0</v>
          </cell>
          <cell r="AS19320">
            <v>0</v>
          </cell>
          <cell r="AT19320">
            <v>0</v>
          </cell>
          <cell r="AU19320" t="b">
            <v>0</v>
          </cell>
          <cell r="AV19320" t="b">
            <v>0</v>
          </cell>
          <cell r="AW19320" t="b">
            <v>0</v>
          </cell>
        </row>
        <row r="19321">
          <cell r="S19321" t="str">
            <v>MIDDLE EAST</v>
          </cell>
          <cell r="AF19321">
            <v>0</v>
          </cell>
          <cell r="AG19321">
            <v>0</v>
          </cell>
          <cell r="AH19321">
            <v>0</v>
          </cell>
          <cell r="AI19321">
            <v>0</v>
          </cell>
          <cell r="AJ19321">
            <v>0</v>
          </cell>
          <cell r="AK19321">
            <v>0</v>
          </cell>
          <cell r="AL19321">
            <v>0</v>
          </cell>
          <cell r="AM19321">
            <v>0</v>
          </cell>
          <cell r="AN19321">
            <v>0</v>
          </cell>
          <cell r="AO19321">
            <v>0</v>
          </cell>
          <cell r="AP19321">
            <v>0</v>
          </cell>
          <cell r="AQ19321">
            <v>0</v>
          </cell>
          <cell r="AR19321">
            <v>0</v>
          </cell>
          <cell r="AS19321">
            <v>0</v>
          </cell>
          <cell r="AT19321">
            <v>1</v>
          </cell>
          <cell r="AU19321" t="b">
            <v>0</v>
          </cell>
          <cell r="AV19321" t="b">
            <v>0</v>
          </cell>
          <cell r="AW19321" t="b">
            <v>0</v>
          </cell>
        </row>
        <row r="19322">
          <cell r="S19322" t="str">
            <v>MIDDLE EAST</v>
          </cell>
          <cell r="AF19322">
            <v>0</v>
          </cell>
          <cell r="AG19322">
            <v>0</v>
          </cell>
          <cell r="AH19322">
            <v>0</v>
          </cell>
          <cell r="AI19322">
            <v>0</v>
          </cell>
          <cell r="AJ19322">
            <v>0</v>
          </cell>
          <cell r="AK19322">
            <v>0</v>
          </cell>
          <cell r="AL19322">
            <v>0</v>
          </cell>
          <cell r="AM19322">
            <v>1</v>
          </cell>
          <cell r="AN19322">
            <v>1</v>
          </cell>
          <cell r="AO19322">
            <v>1</v>
          </cell>
          <cell r="AP19322">
            <v>1</v>
          </cell>
          <cell r="AQ19322">
            <v>1</v>
          </cell>
          <cell r="AR19322">
            <v>1</v>
          </cell>
          <cell r="AS19322">
            <v>1</v>
          </cell>
          <cell r="AT19322">
            <v>1</v>
          </cell>
          <cell r="AU19322" t="b">
            <v>0</v>
          </cell>
          <cell r="AV19322" t="b">
            <v>0</v>
          </cell>
          <cell r="AW19322" t="b">
            <v>0</v>
          </cell>
        </row>
        <row r="19323">
          <cell r="S19323" t="str">
            <v>MILTON-MONTFORD</v>
          </cell>
          <cell r="AF19323">
            <v>0</v>
          </cell>
          <cell r="AG19323">
            <v>0</v>
          </cell>
          <cell r="AH19323">
            <v>0</v>
          </cell>
          <cell r="AI19323">
            <v>0</v>
          </cell>
          <cell r="AJ19323">
            <v>0</v>
          </cell>
          <cell r="AK19323">
            <v>1</v>
          </cell>
          <cell r="AL19323">
            <v>1</v>
          </cell>
          <cell r="AM19323">
            <v>1</v>
          </cell>
          <cell r="AN19323">
            <v>1</v>
          </cell>
          <cell r="AO19323">
            <v>1</v>
          </cell>
          <cell r="AP19323">
            <v>1</v>
          </cell>
          <cell r="AQ19323">
            <v>1</v>
          </cell>
          <cell r="AR19323">
            <v>1</v>
          </cell>
          <cell r="AS19323">
            <v>1</v>
          </cell>
          <cell r="AT19323">
            <v>1</v>
          </cell>
          <cell r="AU19323" t="b">
            <v>0</v>
          </cell>
          <cell r="AV19323" t="b">
            <v>0</v>
          </cell>
          <cell r="AW19323" t="b">
            <v>0</v>
          </cell>
        </row>
        <row r="19324">
          <cell r="S19324" t="str">
            <v>MILTON-MONTFORD</v>
          </cell>
          <cell r="AF19324">
            <v>0</v>
          </cell>
          <cell r="AG19324">
            <v>0</v>
          </cell>
          <cell r="AH19324">
            <v>0</v>
          </cell>
          <cell r="AI19324">
            <v>0</v>
          </cell>
          <cell r="AJ19324">
            <v>0</v>
          </cell>
          <cell r="AK19324">
            <v>0</v>
          </cell>
          <cell r="AL19324">
            <v>0</v>
          </cell>
          <cell r="AM19324">
            <v>0</v>
          </cell>
          <cell r="AN19324">
            <v>0</v>
          </cell>
          <cell r="AO19324">
            <v>0</v>
          </cell>
          <cell r="AP19324">
            <v>0</v>
          </cell>
          <cell r="AQ19324">
            <v>0</v>
          </cell>
          <cell r="AR19324">
            <v>0</v>
          </cell>
          <cell r="AS19324">
            <v>1</v>
          </cell>
          <cell r="AT19324">
            <v>1</v>
          </cell>
          <cell r="AU19324" t="b">
            <v>0</v>
          </cell>
          <cell r="AV19324" t="b">
            <v>0</v>
          </cell>
          <cell r="AW19324" t="b">
            <v>0</v>
          </cell>
        </row>
        <row r="19325">
          <cell r="S19325" t="str">
            <v>MCELDERRY PARK</v>
          </cell>
          <cell r="AF19325">
            <v>0</v>
          </cell>
          <cell r="AG19325">
            <v>0</v>
          </cell>
          <cell r="AH19325">
            <v>0</v>
          </cell>
          <cell r="AI19325">
            <v>0</v>
          </cell>
          <cell r="AJ19325">
            <v>0</v>
          </cell>
          <cell r="AK19325">
            <v>0</v>
          </cell>
          <cell r="AL19325">
            <v>0</v>
          </cell>
          <cell r="AM19325">
            <v>0</v>
          </cell>
          <cell r="AN19325">
            <v>0</v>
          </cell>
          <cell r="AO19325">
            <v>0</v>
          </cell>
          <cell r="AP19325">
            <v>0</v>
          </cell>
          <cell r="AQ19325">
            <v>0</v>
          </cell>
          <cell r="AR19325">
            <v>0</v>
          </cell>
          <cell r="AS19325">
            <v>0</v>
          </cell>
          <cell r="AT19325">
            <v>0</v>
          </cell>
          <cell r="AU19325" t="b">
            <v>0</v>
          </cell>
          <cell r="AV19325" t="b">
            <v>0</v>
          </cell>
          <cell r="AW19325" t="b">
            <v>0</v>
          </cell>
        </row>
        <row r="19326">
          <cell r="S19326" t="str">
            <v>BUTCHER'S HILL</v>
          </cell>
          <cell r="AF19326">
            <v>0</v>
          </cell>
          <cell r="AG19326">
            <v>0</v>
          </cell>
          <cell r="AH19326">
            <v>0</v>
          </cell>
          <cell r="AI19326">
            <v>0</v>
          </cell>
          <cell r="AJ19326">
            <v>0</v>
          </cell>
          <cell r="AK19326">
            <v>0</v>
          </cell>
          <cell r="AL19326">
            <v>0</v>
          </cell>
          <cell r="AM19326">
            <v>0</v>
          </cell>
          <cell r="AN19326">
            <v>0</v>
          </cell>
          <cell r="AO19326">
            <v>0</v>
          </cell>
          <cell r="AP19326">
            <v>0</v>
          </cell>
          <cell r="AQ19326">
            <v>0</v>
          </cell>
          <cell r="AR19326">
            <v>0</v>
          </cell>
          <cell r="AS19326">
            <v>0</v>
          </cell>
          <cell r="AT19326">
            <v>0</v>
          </cell>
          <cell r="AU19326" t="b">
            <v>0</v>
          </cell>
          <cell r="AV19326" t="b">
            <v>0</v>
          </cell>
          <cell r="AW19326" t="b">
            <v>0</v>
          </cell>
        </row>
        <row r="19327">
          <cell r="S19327" t="str">
            <v>CANTON</v>
          </cell>
          <cell r="AF19327">
            <v>0</v>
          </cell>
          <cell r="AG19327">
            <v>0</v>
          </cell>
          <cell r="AH19327">
            <v>0</v>
          </cell>
          <cell r="AI19327">
            <v>0</v>
          </cell>
          <cell r="AJ19327">
            <v>0</v>
          </cell>
          <cell r="AK19327">
            <v>0</v>
          </cell>
          <cell r="AL19327">
            <v>0</v>
          </cell>
          <cell r="AM19327">
            <v>0</v>
          </cell>
          <cell r="AN19327">
            <v>0</v>
          </cell>
          <cell r="AO19327">
            <v>0</v>
          </cell>
          <cell r="AP19327">
            <v>0</v>
          </cell>
          <cell r="AQ19327">
            <v>0</v>
          </cell>
          <cell r="AR19327">
            <v>0</v>
          </cell>
          <cell r="AS19327">
            <v>1</v>
          </cell>
          <cell r="AT19327">
            <v>1</v>
          </cell>
          <cell r="AU19327" t="b">
            <v>0</v>
          </cell>
          <cell r="AV19327" t="b">
            <v>0</v>
          </cell>
          <cell r="AW19327" t="b">
            <v>0</v>
          </cell>
        </row>
        <row r="19328">
          <cell r="S19328" t="str">
            <v>MILLHILL</v>
          </cell>
          <cell r="AF19328">
            <v>0</v>
          </cell>
          <cell r="AG19328">
            <v>0</v>
          </cell>
          <cell r="AH19328">
            <v>0</v>
          </cell>
          <cell r="AI19328">
            <v>0</v>
          </cell>
          <cell r="AJ19328">
            <v>0</v>
          </cell>
          <cell r="AK19328">
            <v>0</v>
          </cell>
          <cell r="AL19328">
            <v>0</v>
          </cell>
          <cell r="AM19328">
            <v>0</v>
          </cell>
          <cell r="AN19328">
            <v>0</v>
          </cell>
          <cell r="AO19328">
            <v>0</v>
          </cell>
          <cell r="AP19328">
            <v>0</v>
          </cell>
          <cell r="AQ19328">
            <v>0</v>
          </cell>
          <cell r="AR19328">
            <v>0</v>
          </cell>
          <cell r="AS19328">
            <v>0</v>
          </cell>
          <cell r="AT19328">
            <v>0</v>
          </cell>
          <cell r="AU19328" t="b">
            <v>0</v>
          </cell>
          <cell r="AV19328" t="b">
            <v>0</v>
          </cell>
          <cell r="AW19328" t="b">
            <v>0</v>
          </cell>
        </row>
        <row r="19329">
          <cell r="S19329" t="str">
            <v>ROSEMONT HOMEOWNERS/TENANTS</v>
          </cell>
          <cell r="AF19329">
            <v>0</v>
          </cell>
          <cell r="AG19329">
            <v>0</v>
          </cell>
          <cell r="AH19329">
            <v>0</v>
          </cell>
          <cell r="AI19329">
            <v>0</v>
          </cell>
          <cell r="AJ19329">
            <v>0</v>
          </cell>
          <cell r="AK19329">
            <v>0</v>
          </cell>
          <cell r="AL19329">
            <v>0</v>
          </cell>
          <cell r="AM19329">
            <v>0</v>
          </cell>
          <cell r="AN19329">
            <v>0</v>
          </cell>
          <cell r="AO19329">
            <v>1</v>
          </cell>
          <cell r="AP19329">
            <v>1</v>
          </cell>
          <cell r="AQ19329">
            <v>1</v>
          </cell>
          <cell r="AR19329">
            <v>1</v>
          </cell>
          <cell r="AS19329">
            <v>1</v>
          </cell>
          <cell r="AT19329">
            <v>1</v>
          </cell>
          <cell r="AU19329" t="b">
            <v>0</v>
          </cell>
          <cell r="AV19329" t="b">
            <v>0</v>
          </cell>
          <cell r="AW19329" t="b">
            <v>0</v>
          </cell>
        </row>
        <row r="19330">
          <cell r="S19330" t="str">
            <v>ROSEMONT HOMEOWNERS/TENANTS</v>
          </cell>
          <cell r="AF19330">
            <v>0</v>
          </cell>
          <cell r="AG19330">
            <v>0</v>
          </cell>
          <cell r="AH19330">
            <v>0</v>
          </cell>
          <cell r="AI19330">
            <v>0</v>
          </cell>
          <cell r="AJ19330">
            <v>0</v>
          </cell>
          <cell r="AK19330">
            <v>0</v>
          </cell>
          <cell r="AL19330">
            <v>0</v>
          </cell>
          <cell r="AM19330">
            <v>0</v>
          </cell>
          <cell r="AN19330">
            <v>0</v>
          </cell>
          <cell r="AO19330">
            <v>0</v>
          </cell>
          <cell r="AP19330">
            <v>0</v>
          </cell>
          <cell r="AQ19330">
            <v>0</v>
          </cell>
          <cell r="AR19330">
            <v>0</v>
          </cell>
          <cell r="AS19330">
            <v>0</v>
          </cell>
          <cell r="AT19330">
            <v>1</v>
          </cell>
          <cell r="AU19330" t="b">
            <v>0</v>
          </cell>
          <cell r="AV19330" t="b">
            <v>0</v>
          </cell>
          <cell r="AW19330" t="b">
            <v>0</v>
          </cell>
        </row>
        <row r="19331">
          <cell r="S19331" t="str">
            <v>ROSEMONT HOMEOWNERS/TENANTS</v>
          </cell>
          <cell r="AF19331">
            <v>0</v>
          </cell>
          <cell r="AG19331">
            <v>0</v>
          </cell>
          <cell r="AH19331">
            <v>0</v>
          </cell>
          <cell r="AI19331">
            <v>0</v>
          </cell>
          <cell r="AJ19331">
            <v>0</v>
          </cell>
          <cell r="AK19331">
            <v>0</v>
          </cell>
          <cell r="AL19331">
            <v>0</v>
          </cell>
          <cell r="AM19331">
            <v>0</v>
          </cell>
          <cell r="AN19331">
            <v>0</v>
          </cell>
          <cell r="AO19331">
            <v>0</v>
          </cell>
          <cell r="AP19331">
            <v>0</v>
          </cell>
          <cell r="AQ19331">
            <v>0</v>
          </cell>
          <cell r="AR19331">
            <v>0</v>
          </cell>
          <cell r="AS19331">
            <v>0</v>
          </cell>
          <cell r="AT19331">
            <v>0</v>
          </cell>
          <cell r="AU19331" t="b">
            <v>0</v>
          </cell>
          <cell r="AV19331" t="b">
            <v>0</v>
          </cell>
          <cell r="AW19331" t="b">
            <v>0</v>
          </cell>
        </row>
        <row r="19332">
          <cell r="S19332" t="str">
            <v>ROSEMONT</v>
          </cell>
          <cell r="AF19332">
            <v>0</v>
          </cell>
          <cell r="AG19332">
            <v>0</v>
          </cell>
          <cell r="AH19332">
            <v>0</v>
          </cell>
          <cell r="AI19332">
            <v>0</v>
          </cell>
          <cell r="AJ19332">
            <v>0</v>
          </cell>
          <cell r="AK19332">
            <v>0</v>
          </cell>
          <cell r="AL19332">
            <v>0</v>
          </cell>
          <cell r="AM19332">
            <v>0</v>
          </cell>
          <cell r="AN19332">
            <v>0</v>
          </cell>
          <cell r="AO19332">
            <v>0</v>
          </cell>
          <cell r="AP19332">
            <v>0</v>
          </cell>
          <cell r="AQ19332">
            <v>0</v>
          </cell>
          <cell r="AR19332">
            <v>0</v>
          </cell>
          <cell r="AS19332">
            <v>0</v>
          </cell>
          <cell r="AT19332">
            <v>0</v>
          </cell>
          <cell r="AU19332" t="b">
            <v>0</v>
          </cell>
          <cell r="AV19332" t="b">
            <v>0</v>
          </cell>
          <cell r="AW19332" t="b">
            <v>0</v>
          </cell>
        </row>
        <row r="19333">
          <cell r="S19333" t="str">
            <v>WALBROOK</v>
          </cell>
          <cell r="AF19333">
            <v>0</v>
          </cell>
          <cell r="AG19333">
            <v>0</v>
          </cell>
          <cell r="AH19333">
            <v>0</v>
          </cell>
          <cell r="AI19333">
            <v>0</v>
          </cell>
          <cell r="AJ19333">
            <v>0</v>
          </cell>
          <cell r="AK19333">
            <v>0</v>
          </cell>
          <cell r="AL19333">
            <v>0</v>
          </cell>
          <cell r="AM19333">
            <v>0</v>
          </cell>
          <cell r="AN19333">
            <v>0</v>
          </cell>
          <cell r="AO19333">
            <v>0</v>
          </cell>
          <cell r="AP19333">
            <v>0</v>
          </cell>
          <cell r="AQ19333">
            <v>0</v>
          </cell>
          <cell r="AR19333">
            <v>0</v>
          </cell>
          <cell r="AS19333">
            <v>0</v>
          </cell>
          <cell r="AT19333">
            <v>0</v>
          </cell>
          <cell r="AU19333" t="b">
            <v>0</v>
          </cell>
          <cell r="AV19333" t="b">
            <v>0</v>
          </cell>
          <cell r="AW19333" t="b">
            <v>0</v>
          </cell>
        </row>
        <row r="19334">
          <cell r="S19334" t="str">
            <v>REMINGTON</v>
          </cell>
          <cell r="AF19334">
            <v>0</v>
          </cell>
          <cell r="AG19334">
            <v>0</v>
          </cell>
          <cell r="AH19334">
            <v>0</v>
          </cell>
          <cell r="AI19334">
            <v>0</v>
          </cell>
          <cell r="AJ19334">
            <v>0</v>
          </cell>
          <cell r="AK19334">
            <v>0</v>
          </cell>
          <cell r="AL19334">
            <v>0</v>
          </cell>
          <cell r="AM19334">
            <v>0</v>
          </cell>
          <cell r="AN19334">
            <v>0</v>
          </cell>
          <cell r="AO19334">
            <v>0</v>
          </cell>
          <cell r="AP19334">
            <v>0</v>
          </cell>
          <cell r="AQ19334">
            <v>0</v>
          </cell>
          <cell r="AR19334">
            <v>0</v>
          </cell>
          <cell r="AS19334">
            <v>0</v>
          </cell>
          <cell r="AT19334">
            <v>1</v>
          </cell>
          <cell r="AU19334" t="b">
            <v>0</v>
          </cell>
          <cell r="AV19334" t="b">
            <v>0</v>
          </cell>
          <cell r="AW19334" t="b">
            <v>0</v>
          </cell>
        </row>
        <row r="19335">
          <cell r="S19335" t="str">
            <v>CHARLES VILLAGE</v>
          </cell>
          <cell r="AF19335">
            <v>0</v>
          </cell>
          <cell r="AG19335">
            <v>0</v>
          </cell>
          <cell r="AH19335">
            <v>0</v>
          </cell>
          <cell r="AI19335">
            <v>0</v>
          </cell>
          <cell r="AJ19335">
            <v>0</v>
          </cell>
          <cell r="AK19335">
            <v>0</v>
          </cell>
          <cell r="AL19335">
            <v>0</v>
          </cell>
          <cell r="AM19335">
            <v>0</v>
          </cell>
          <cell r="AN19335">
            <v>0</v>
          </cell>
          <cell r="AO19335">
            <v>0</v>
          </cell>
          <cell r="AP19335">
            <v>1</v>
          </cell>
          <cell r="AQ19335">
            <v>1</v>
          </cell>
          <cell r="AR19335">
            <v>1</v>
          </cell>
          <cell r="AS19335">
            <v>1</v>
          </cell>
          <cell r="AT19335">
            <v>1</v>
          </cell>
          <cell r="AU19335" t="b">
            <v>0</v>
          </cell>
          <cell r="AV19335" t="b">
            <v>0</v>
          </cell>
          <cell r="AW19335" t="b">
            <v>0</v>
          </cell>
        </row>
        <row r="19336">
          <cell r="S19336" t="str">
            <v>CANTON</v>
          </cell>
          <cell r="AF19336">
            <v>0</v>
          </cell>
          <cell r="AG19336">
            <v>0</v>
          </cell>
          <cell r="AH19336">
            <v>0</v>
          </cell>
          <cell r="AI19336">
            <v>0</v>
          </cell>
          <cell r="AJ19336">
            <v>0</v>
          </cell>
          <cell r="AK19336">
            <v>0</v>
          </cell>
          <cell r="AL19336">
            <v>0</v>
          </cell>
          <cell r="AM19336">
            <v>0</v>
          </cell>
          <cell r="AN19336">
            <v>0</v>
          </cell>
          <cell r="AO19336">
            <v>0</v>
          </cell>
          <cell r="AP19336">
            <v>0</v>
          </cell>
          <cell r="AQ19336">
            <v>0</v>
          </cell>
          <cell r="AR19336">
            <v>0</v>
          </cell>
          <cell r="AS19336">
            <v>0</v>
          </cell>
          <cell r="AT19336">
            <v>1</v>
          </cell>
          <cell r="AU19336" t="b">
            <v>0</v>
          </cell>
          <cell r="AV19336" t="b">
            <v>0</v>
          </cell>
          <cell r="AW19336" t="b">
            <v>0</v>
          </cell>
        </row>
        <row r="19337">
          <cell r="S19337" t="str">
            <v>CURTIS BAY</v>
          </cell>
          <cell r="AF19337">
            <v>0</v>
          </cell>
          <cell r="AG19337">
            <v>0</v>
          </cell>
          <cell r="AH19337">
            <v>0</v>
          </cell>
          <cell r="AI19337">
            <v>0</v>
          </cell>
          <cell r="AJ19337">
            <v>0</v>
          </cell>
          <cell r="AK19337">
            <v>0</v>
          </cell>
          <cell r="AL19337">
            <v>0</v>
          </cell>
          <cell r="AM19337">
            <v>0</v>
          </cell>
          <cell r="AN19337">
            <v>0</v>
          </cell>
          <cell r="AO19337">
            <v>0</v>
          </cell>
          <cell r="AP19337">
            <v>0</v>
          </cell>
          <cell r="AQ19337">
            <v>0</v>
          </cell>
          <cell r="AR19337">
            <v>0</v>
          </cell>
          <cell r="AS19337">
            <v>0</v>
          </cell>
          <cell r="AT19337">
            <v>0</v>
          </cell>
          <cell r="AU19337" t="b">
            <v>0</v>
          </cell>
          <cell r="AV19337" t="b">
            <v>0</v>
          </cell>
          <cell r="AW19337" t="b">
            <v>0</v>
          </cell>
        </row>
        <row r="19338">
          <cell r="S19338" t="str">
            <v>CURTIS BAY</v>
          </cell>
          <cell r="AF19338">
            <v>0</v>
          </cell>
          <cell r="AG19338">
            <v>0</v>
          </cell>
          <cell r="AH19338">
            <v>0</v>
          </cell>
          <cell r="AI19338">
            <v>0</v>
          </cell>
          <cell r="AJ19338">
            <v>0</v>
          </cell>
          <cell r="AK19338">
            <v>0</v>
          </cell>
          <cell r="AL19338">
            <v>0</v>
          </cell>
          <cell r="AM19338">
            <v>0</v>
          </cell>
          <cell r="AN19338">
            <v>0</v>
          </cell>
          <cell r="AO19338">
            <v>0</v>
          </cell>
          <cell r="AP19338">
            <v>0</v>
          </cell>
          <cell r="AQ19338">
            <v>0</v>
          </cell>
          <cell r="AR19338">
            <v>0</v>
          </cell>
          <cell r="AS19338">
            <v>0</v>
          </cell>
          <cell r="AT19338">
            <v>0</v>
          </cell>
          <cell r="AU19338" t="b">
            <v>0</v>
          </cell>
          <cell r="AV19338" t="b">
            <v>0</v>
          </cell>
          <cell r="AW19338" t="b">
            <v>0</v>
          </cell>
        </row>
        <row r="19339">
          <cell r="S19339" t="str">
            <v>CURTIS BAY</v>
          </cell>
          <cell r="AF19339">
            <v>0</v>
          </cell>
          <cell r="AG19339">
            <v>0</v>
          </cell>
          <cell r="AH19339">
            <v>0</v>
          </cell>
          <cell r="AI19339">
            <v>0</v>
          </cell>
          <cell r="AJ19339">
            <v>0</v>
          </cell>
          <cell r="AK19339">
            <v>0</v>
          </cell>
          <cell r="AL19339">
            <v>0</v>
          </cell>
          <cell r="AM19339">
            <v>0</v>
          </cell>
          <cell r="AN19339">
            <v>0</v>
          </cell>
          <cell r="AO19339">
            <v>0</v>
          </cell>
          <cell r="AP19339">
            <v>0</v>
          </cell>
          <cell r="AQ19339">
            <v>0</v>
          </cell>
          <cell r="AR19339">
            <v>0</v>
          </cell>
          <cell r="AS19339">
            <v>0</v>
          </cell>
          <cell r="AT19339">
            <v>1</v>
          </cell>
          <cell r="AU19339" t="b">
            <v>0</v>
          </cell>
          <cell r="AV19339" t="b">
            <v>0</v>
          </cell>
          <cell r="AW19339" t="b">
            <v>0</v>
          </cell>
        </row>
        <row r="19340">
          <cell r="S19340" t="str">
            <v>CURTIS BAY</v>
          </cell>
          <cell r="AF19340">
            <v>0</v>
          </cell>
          <cell r="AG19340">
            <v>0</v>
          </cell>
          <cell r="AH19340">
            <v>0</v>
          </cell>
          <cell r="AI19340">
            <v>0</v>
          </cell>
          <cell r="AJ19340">
            <v>0</v>
          </cell>
          <cell r="AK19340">
            <v>0</v>
          </cell>
          <cell r="AL19340">
            <v>0</v>
          </cell>
          <cell r="AM19340">
            <v>0</v>
          </cell>
          <cell r="AN19340">
            <v>0</v>
          </cell>
          <cell r="AO19340">
            <v>0</v>
          </cell>
          <cell r="AP19340">
            <v>0</v>
          </cell>
          <cell r="AQ19340">
            <v>0</v>
          </cell>
          <cell r="AR19340">
            <v>0</v>
          </cell>
          <cell r="AS19340">
            <v>0</v>
          </cell>
          <cell r="AT19340">
            <v>1</v>
          </cell>
          <cell r="AU19340" t="b">
            <v>0</v>
          </cell>
          <cell r="AV19340" t="b">
            <v>0</v>
          </cell>
          <cell r="AW19340" t="b">
            <v>0</v>
          </cell>
        </row>
        <row r="19341">
          <cell r="S19341" t="str">
            <v>SANDTOWN-WINCHESTER</v>
          </cell>
          <cell r="AF19341">
            <v>0</v>
          </cell>
          <cell r="AG19341">
            <v>0</v>
          </cell>
          <cell r="AH19341">
            <v>0</v>
          </cell>
          <cell r="AI19341">
            <v>0</v>
          </cell>
          <cell r="AJ19341">
            <v>0</v>
          </cell>
          <cell r="AK19341">
            <v>0</v>
          </cell>
          <cell r="AL19341">
            <v>0</v>
          </cell>
          <cell r="AM19341">
            <v>0</v>
          </cell>
          <cell r="AN19341">
            <v>1</v>
          </cell>
          <cell r="AO19341">
            <v>1</v>
          </cell>
          <cell r="AP19341">
            <v>1</v>
          </cell>
          <cell r="AQ19341">
            <v>1</v>
          </cell>
          <cell r="AR19341">
            <v>1</v>
          </cell>
          <cell r="AS19341">
            <v>1</v>
          </cell>
          <cell r="AT19341">
            <v>1</v>
          </cell>
          <cell r="AU19341" t="b">
            <v>0</v>
          </cell>
          <cell r="AV19341" t="b">
            <v>0</v>
          </cell>
          <cell r="AW19341" t="b">
            <v>0</v>
          </cell>
        </row>
        <row r="19342">
          <cell r="S19342" t="str">
            <v>NEW SOUTHWEST/MOUNT CLARE</v>
          </cell>
          <cell r="AF19342">
            <v>0</v>
          </cell>
          <cell r="AG19342">
            <v>0</v>
          </cell>
          <cell r="AH19342">
            <v>0</v>
          </cell>
          <cell r="AI19342">
            <v>0</v>
          </cell>
          <cell r="AJ19342">
            <v>0</v>
          </cell>
          <cell r="AK19342">
            <v>0</v>
          </cell>
          <cell r="AL19342">
            <v>0</v>
          </cell>
          <cell r="AM19342">
            <v>0</v>
          </cell>
          <cell r="AN19342">
            <v>0</v>
          </cell>
          <cell r="AO19342">
            <v>0</v>
          </cell>
          <cell r="AP19342">
            <v>1</v>
          </cell>
          <cell r="AQ19342">
            <v>1</v>
          </cell>
          <cell r="AR19342">
            <v>1</v>
          </cell>
          <cell r="AS19342">
            <v>1</v>
          </cell>
          <cell r="AT19342">
            <v>1</v>
          </cell>
          <cell r="AU19342" t="b">
            <v>0</v>
          </cell>
          <cell r="AV19342" t="b">
            <v>0</v>
          </cell>
          <cell r="AW19342" t="b">
            <v>0</v>
          </cell>
        </row>
        <row r="19343">
          <cell r="S19343" t="str">
            <v>GREENMOUNT WEST</v>
          </cell>
          <cell r="AF19343">
            <v>0</v>
          </cell>
          <cell r="AG19343">
            <v>0</v>
          </cell>
          <cell r="AH19343">
            <v>0</v>
          </cell>
          <cell r="AI19343">
            <v>0</v>
          </cell>
          <cell r="AJ19343">
            <v>0</v>
          </cell>
          <cell r="AK19343">
            <v>0</v>
          </cell>
          <cell r="AL19343">
            <v>0</v>
          </cell>
          <cell r="AM19343">
            <v>0</v>
          </cell>
          <cell r="AN19343">
            <v>0</v>
          </cell>
          <cell r="AO19343">
            <v>0</v>
          </cell>
          <cell r="AP19343">
            <v>0</v>
          </cell>
          <cell r="AQ19343">
            <v>0</v>
          </cell>
          <cell r="AR19343">
            <v>0</v>
          </cell>
          <cell r="AS19343">
            <v>0</v>
          </cell>
          <cell r="AT19343">
            <v>0</v>
          </cell>
          <cell r="AU19343" t="b">
            <v>0</v>
          </cell>
          <cell r="AV19343" t="b">
            <v>0</v>
          </cell>
          <cell r="AW19343" t="b">
            <v>0</v>
          </cell>
        </row>
        <row r="19344">
          <cell r="S19344" t="str">
            <v>DORCHESTER</v>
          </cell>
          <cell r="AF19344">
            <v>0</v>
          </cell>
          <cell r="AG19344">
            <v>0</v>
          </cell>
          <cell r="AH19344">
            <v>0</v>
          </cell>
          <cell r="AI19344">
            <v>0</v>
          </cell>
          <cell r="AJ19344">
            <v>0</v>
          </cell>
          <cell r="AK19344">
            <v>0</v>
          </cell>
          <cell r="AL19344">
            <v>0</v>
          </cell>
          <cell r="AM19344">
            <v>0</v>
          </cell>
          <cell r="AN19344">
            <v>0</v>
          </cell>
          <cell r="AO19344">
            <v>0</v>
          </cell>
          <cell r="AP19344">
            <v>0</v>
          </cell>
          <cell r="AQ19344">
            <v>0</v>
          </cell>
          <cell r="AR19344">
            <v>0</v>
          </cell>
          <cell r="AS19344">
            <v>1</v>
          </cell>
          <cell r="AT19344">
            <v>1</v>
          </cell>
          <cell r="AU19344" t="b">
            <v>0</v>
          </cell>
          <cell r="AV19344" t="b">
            <v>0</v>
          </cell>
          <cell r="AW19344" t="b">
            <v>0</v>
          </cell>
        </row>
        <row r="19345">
          <cell r="S19345" t="str">
            <v>WINSTON-GOVANS</v>
          </cell>
          <cell r="AF19345">
            <v>0</v>
          </cell>
          <cell r="AG19345">
            <v>0</v>
          </cell>
          <cell r="AH19345">
            <v>0</v>
          </cell>
          <cell r="AI19345">
            <v>0</v>
          </cell>
          <cell r="AJ19345">
            <v>0</v>
          </cell>
          <cell r="AK19345">
            <v>0</v>
          </cell>
          <cell r="AL19345">
            <v>0</v>
          </cell>
          <cell r="AM19345">
            <v>0</v>
          </cell>
          <cell r="AN19345">
            <v>0</v>
          </cell>
          <cell r="AO19345">
            <v>0</v>
          </cell>
          <cell r="AP19345">
            <v>0</v>
          </cell>
          <cell r="AQ19345">
            <v>0</v>
          </cell>
          <cell r="AR19345">
            <v>0</v>
          </cell>
          <cell r="AS19345">
            <v>0</v>
          </cell>
          <cell r="AT19345">
            <v>0</v>
          </cell>
          <cell r="AU19345" t="b">
            <v>0</v>
          </cell>
          <cell r="AV19345" t="b">
            <v>0</v>
          </cell>
          <cell r="AW19345" t="b">
            <v>0</v>
          </cell>
        </row>
        <row r="19346">
          <cell r="S19346" t="str">
            <v>BROOKLYN</v>
          </cell>
          <cell r="AF19346">
            <v>0</v>
          </cell>
          <cell r="AG19346">
            <v>0</v>
          </cell>
          <cell r="AH19346">
            <v>0</v>
          </cell>
          <cell r="AI19346">
            <v>0</v>
          </cell>
          <cell r="AJ19346">
            <v>0</v>
          </cell>
          <cell r="AK19346">
            <v>0</v>
          </cell>
          <cell r="AL19346">
            <v>0</v>
          </cell>
          <cell r="AM19346">
            <v>0</v>
          </cell>
          <cell r="AN19346">
            <v>0</v>
          </cell>
          <cell r="AO19346">
            <v>0</v>
          </cell>
          <cell r="AP19346">
            <v>0</v>
          </cell>
          <cell r="AQ19346">
            <v>0</v>
          </cell>
          <cell r="AR19346">
            <v>0</v>
          </cell>
          <cell r="AS19346">
            <v>0</v>
          </cell>
          <cell r="AT19346">
            <v>0</v>
          </cell>
          <cell r="AU19346" t="b">
            <v>0</v>
          </cell>
          <cell r="AV19346" t="b">
            <v>0</v>
          </cell>
          <cell r="AW19346" t="b">
            <v>0</v>
          </cell>
        </row>
        <row r="19347">
          <cell r="S19347" t="str">
            <v>BROOKLYN</v>
          </cell>
          <cell r="AF19347">
            <v>0</v>
          </cell>
          <cell r="AG19347">
            <v>0</v>
          </cell>
          <cell r="AH19347">
            <v>0</v>
          </cell>
          <cell r="AI19347">
            <v>0</v>
          </cell>
          <cell r="AJ19347">
            <v>0</v>
          </cell>
          <cell r="AK19347">
            <v>0</v>
          </cell>
          <cell r="AL19347">
            <v>0</v>
          </cell>
          <cell r="AM19347">
            <v>0</v>
          </cell>
          <cell r="AN19347">
            <v>0</v>
          </cell>
          <cell r="AO19347">
            <v>0</v>
          </cell>
          <cell r="AP19347">
            <v>0</v>
          </cell>
          <cell r="AQ19347">
            <v>0</v>
          </cell>
          <cell r="AR19347">
            <v>0</v>
          </cell>
          <cell r="AS19347">
            <v>1</v>
          </cell>
          <cell r="AT19347">
            <v>1</v>
          </cell>
          <cell r="AU19347" t="b">
            <v>0</v>
          </cell>
          <cell r="AV19347" t="b">
            <v>0</v>
          </cell>
          <cell r="AW19347" t="b">
            <v>0</v>
          </cell>
        </row>
        <row r="19348">
          <cell r="S19348" t="str">
            <v>BROOKLYN</v>
          </cell>
          <cell r="AF19348">
            <v>0</v>
          </cell>
          <cell r="AG19348">
            <v>0</v>
          </cell>
          <cell r="AH19348">
            <v>0</v>
          </cell>
          <cell r="AI19348">
            <v>0</v>
          </cell>
          <cell r="AJ19348">
            <v>0</v>
          </cell>
          <cell r="AK19348">
            <v>0</v>
          </cell>
          <cell r="AL19348">
            <v>0</v>
          </cell>
          <cell r="AM19348">
            <v>0</v>
          </cell>
          <cell r="AN19348">
            <v>0</v>
          </cell>
          <cell r="AO19348">
            <v>0</v>
          </cell>
          <cell r="AP19348">
            <v>0</v>
          </cell>
          <cell r="AQ19348">
            <v>0</v>
          </cell>
          <cell r="AR19348">
            <v>0</v>
          </cell>
          <cell r="AS19348">
            <v>0</v>
          </cell>
          <cell r="AT19348">
            <v>0</v>
          </cell>
          <cell r="AU19348" t="b">
            <v>0</v>
          </cell>
          <cell r="AV19348" t="b">
            <v>0</v>
          </cell>
          <cell r="AW19348" t="b">
            <v>0</v>
          </cell>
        </row>
        <row r="19349">
          <cell r="S19349" t="str">
            <v>ARLINGTON</v>
          </cell>
          <cell r="AF19349">
            <v>0</v>
          </cell>
          <cell r="AG19349">
            <v>0</v>
          </cell>
          <cell r="AH19349">
            <v>0</v>
          </cell>
          <cell r="AI19349">
            <v>0</v>
          </cell>
          <cell r="AJ19349">
            <v>0</v>
          </cell>
          <cell r="AK19349">
            <v>0</v>
          </cell>
          <cell r="AL19349">
            <v>0</v>
          </cell>
          <cell r="AM19349">
            <v>0</v>
          </cell>
          <cell r="AN19349">
            <v>0</v>
          </cell>
          <cell r="AO19349">
            <v>0</v>
          </cell>
          <cell r="AP19349">
            <v>0</v>
          </cell>
          <cell r="AQ19349">
            <v>0</v>
          </cell>
          <cell r="AR19349">
            <v>0</v>
          </cell>
          <cell r="AS19349">
            <v>0</v>
          </cell>
          <cell r="AT19349">
            <v>0</v>
          </cell>
          <cell r="AU19349" t="b">
            <v>0</v>
          </cell>
          <cell r="AV19349" t="b">
            <v>0</v>
          </cell>
          <cell r="AW19349" t="b">
            <v>0</v>
          </cell>
        </row>
        <row r="19350">
          <cell r="S19350" t="str">
            <v>CAMERON VILLAGE</v>
          </cell>
          <cell r="AF19350">
            <v>0</v>
          </cell>
          <cell r="AG19350">
            <v>0</v>
          </cell>
          <cell r="AH19350">
            <v>0</v>
          </cell>
          <cell r="AI19350">
            <v>0</v>
          </cell>
          <cell r="AJ19350">
            <v>0</v>
          </cell>
          <cell r="AK19350">
            <v>0</v>
          </cell>
          <cell r="AL19350">
            <v>0</v>
          </cell>
          <cell r="AM19350">
            <v>0</v>
          </cell>
          <cell r="AN19350">
            <v>0</v>
          </cell>
          <cell r="AO19350">
            <v>0</v>
          </cell>
          <cell r="AP19350">
            <v>0</v>
          </cell>
          <cell r="AQ19350">
            <v>0</v>
          </cell>
          <cell r="AR19350">
            <v>0</v>
          </cell>
          <cell r="AS19350">
            <v>0</v>
          </cell>
          <cell r="AT19350">
            <v>1</v>
          </cell>
          <cell r="AU19350" t="b">
            <v>0</v>
          </cell>
          <cell r="AV19350" t="b">
            <v>0</v>
          </cell>
          <cell r="AW19350" t="b">
            <v>0</v>
          </cell>
        </row>
        <row r="19351">
          <cell r="S19351" t="str">
            <v>BROOKLYN</v>
          </cell>
          <cell r="AF19351">
            <v>0</v>
          </cell>
          <cell r="AG19351">
            <v>0</v>
          </cell>
          <cell r="AH19351">
            <v>0</v>
          </cell>
          <cell r="AI19351">
            <v>0</v>
          </cell>
          <cell r="AJ19351">
            <v>0</v>
          </cell>
          <cell r="AK19351">
            <v>0</v>
          </cell>
          <cell r="AL19351">
            <v>0</v>
          </cell>
          <cell r="AM19351">
            <v>0</v>
          </cell>
          <cell r="AN19351">
            <v>0</v>
          </cell>
          <cell r="AO19351">
            <v>0</v>
          </cell>
          <cell r="AP19351">
            <v>0</v>
          </cell>
          <cell r="AQ19351">
            <v>0</v>
          </cell>
          <cell r="AR19351">
            <v>0</v>
          </cell>
          <cell r="AS19351">
            <v>0</v>
          </cell>
          <cell r="AT19351">
            <v>0</v>
          </cell>
          <cell r="AU19351" t="b">
            <v>0</v>
          </cell>
          <cell r="AV19351" t="b">
            <v>0</v>
          </cell>
          <cell r="AW19351" t="b">
            <v>0</v>
          </cell>
        </row>
        <row r="19352">
          <cell r="S19352" t="str">
            <v>FEDERAL HILL</v>
          </cell>
          <cell r="AF19352">
            <v>0</v>
          </cell>
          <cell r="AG19352">
            <v>0</v>
          </cell>
          <cell r="AH19352">
            <v>0</v>
          </cell>
          <cell r="AI19352">
            <v>0</v>
          </cell>
          <cell r="AJ19352">
            <v>0</v>
          </cell>
          <cell r="AK19352">
            <v>0</v>
          </cell>
          <cell r="AL19352">
            <v>0</v>
          </cell>
          <cell r="AM19352">
            <v>0</v>
          </cell>
          <cell r="AN19352">
            <v>0</v>
          </cell>
          <cell r="AO19352">
            <v>0</v>
          </cell>
          <cell r="AP19352">
            <v>0</v>
          </cell>
          <cell r="AQ19352">
            <v>0</v>
          </cell>
          <cell r="AR19352">
            <v>0</v>
          </cell>
          <cell r="AS19352">
            <v>1</v>
          </cell>
          <cell r="AT19352">
            <v>1</v>
          </cell>
          <cell r="AU19352" t="b">
            <v>0</v>
          </cell>
          <cell r="AV19352" t="b">
            <v>0</v>
          </cell>
          <cell r="AW19352" t="b">
            <v>0</v>
          </cell>
        </row>
        <row r="19353">
          <cell r="S19353" t="str">
            <v>RIVERSIDE</v>
          </cell>
          <cell r="AF19353">
            <v>0</v>
          </cell>
          <cell r="AG19353">
            <v>0</v>
          </cell>
          <cell r="AH19353">
            <v>0</v>
          </cell>
          <cell r="AI19353">
            <v>0</v>
          </cell>
          <cell r="AJ19353">
            <v>0</v>
          </cell>
          <cell r="AK19353">
            <v>0</v>
          </cell>
          <cell r="AL19353">
            <v>0</v>
          </cell>
          <cell r="AM19353">
            <v>0</v>
          </cell>
          <cell r="AN19353">
            <v>0</v>
          </cell>
          <cell r="AO19353">
            <v>0</v>
          </cell>
          <cell r="AP19353">
            <v>0</v>
          </cell>
          <cell r="AQ19353">
            <v>0</v>
          </cell>
          <cell r="AR19353">
            <v>1</v>
          </cell>
          <cell r="AS19353">
            <v>1</v>
          </cell>
          <cell r="AT19353">
            <v>1</v>
          </cell>
          <cell r="AU19353" t="b">
            <v>0</v>
          </cell>
          <cell r="AV19353" t="b">
            <v>0</v>
          </cell>
          <cell r="AW19353" t="b">
            <v>0</v>
          </cell>
        </row>
        <row r="19354">
          <cell r="S19354" t="str">
            <v>SBIC</v>
          </cell>
          <cell r="AF19354">
            <v>0</v>
          </cell>
          <cell r="AG19354">
            <v>0</v>
          </cell>
          <cell r="AH19354">
            <v>0</v>
          </cell>
          <cell r="AI19354">
            <v>0</v>
          </cell>
          <cell r="AJ19354">
            <v>0</v>
          </cell>
          <cell r="AK19354">
            <v>0</v>
          </cell>
          <cell r="AL19354">
            <v>0</v>
          </cell>
          <cell r="AM19354">
            <v>0</v>
          </cell>
          <cell r="AN19354">
            <v>0</v>
          </cell>
          <cell r="AO19354">
            <v>0</v>
          </cell>
          <cell r="AP19354">
            <v>0</v>
          </cell>
          <cell r="AQ19354">
            <v>0</v>
          </cell>
          <cell r="AR19354">
            <v>0</v>
          </cell>
          <cell r="AS19354">
            <v>0</v>
          </cell>
          <cell r="AT19354">
            <v>0</v>
          </cell>
          <cell r="AU19354" t="b">
            <v>0</v>
          </cell>
          <cell r="AV19354" t="b">
            <v>0</v>
          </cell>
          <cell r="AW19354" t="b">
            <v>0</v>
          </cell>
        </row>
        <row r="19355">
          <cell r="S19355" t="str">
            <v>OLIVER</v>
          </cell>
          <cell r="AF19355">
            <v>0</v>
          </cell>
          <cell r="AG19355">
            <v>0</v>
          </cell>
          <cell r="AH19355">
            <v>0</v>
          </cell>
          <cell r="AI19355">
            <v>0</v>
          </cell>
          <cell r="AJ19355">
            <v>0</v>
          </cell>
          <cell r="AK19355">
            <v>0</v>
          </cell>
          <cell r="AL19355">
            <v>0</v>
          </cell>
          <cell r="AM19355">
            <v>0</v>
          </cell>
          <cell r="AN19355">
            <v>0</v>
          </cell>
          <cell r="AO19355">
            <v>0</v>
          </cell>
          <cell r="AP19355">
            <v>0</v>
          </cell>
          <cell r="AQ19355">
            <v>0</v>
          </cell>
          <cell r="AR19355">
            <v>0</v>
          </cell>
          <cell r="AS19355">
            <v>0</v>
          </cell>
          <cell r="AT19355">
            <v>1</v>
          </cell>
          <cell r="AU19355" t="b">
            <v>0</v>
          </cell>
          <cell r="AV19355" t="b">
            <v>0</v>
          </cell>
          <cell r="AW19355" t="b">
            <v>0</v>
          </cell>
        </row>
        <row r="19356">
          <cell r="S19356" t="str">
            <v>MADISON-EASTEND</v>
          </cell>
          <cell r="AF19356">
            <v>0</v>
          </cell>
          <cell r="AG19356">
            <v>0</v>
          </cell>
          <cell r="AH19356">
            <v>0</v>
          </cell>
          <cell r="AI19356">
            <v>0</v>
          </cell>
          <cell r="AJ19356">
            <v>0</v>
          </cell>
          <cell r="AK19356">
            <v>0</v>
          </cell>
          <cell r="AL19356">
            <v>0</v>
          </cell>
          <cell r="AM19356">
            <v>0</v>
          </cell>
          <cell r="AN19356">
            <v>0</v>
          </cell>
          <cell r="AO19356">
            <v>0</v>
          </cell>
          <cell r="AP19356">
            <v>0</v>
          </cell>
          <cell r="AQ19356">
            <v>0</v>
          </cell>
          <cell r="AR19356">
            <v>0</v>
          </cell>
          <cell r="AS19356">
            <v>0</v>
          </cell>
          <cell r="AT19356">
            <v>1</v>
          </cell>
          <cell r="AU19356" t="b">
            <v>0</v>
          </cell>
          <cell r="AV19356" t="b">
            <v>0</v>
          </cell>
          <cell r="AW19356" t="b">
            <v>0</v>
          </cell>
        </row>
        <row r="19357">
          <cell r="S19357" t="str">
            <v>MCELDERRY PARK</v>
          </cell>
          <cell r="AF19357">
            <v>0</v>
          </cell>
          <cell r="AG19357">
            <v>0</v>
          </cell>
          <cell r="AH19357">
            <v>0</v>
          </cell>
          <cell r="AI19357">
            <v>0</v>
          </cell>
          <cell r="AJ19357">
            <v>0</v>
          </cell>
          <cell r="AK19357">
            <v>0</v>
          </cell>
          <cell r="AL19357">
            <v>0</v>
          </cell>
          <cell r="AM19357">
            <v>0</v>
          </cell>
          <cell r="AN19357">
            <v>0</v>
          </cell>
          <cell r="AO19357">
            <v>0</v>
          </cell>
          <cell r="AP19357">
            <v>0</v>
          </cell>
          <cell r="AQ19357">
            <v>0</v>
          </cell>
          <cell r="AR19357">
            <v>0</v>
          </cell>
          <cell r="AS19357">
            <v>0</v>
          </cell>
          <cell r="AT19357">
            <v>0</v>
          </cell>
          <cell r="AU19357" t="b">
            <v>0</v>
          </cell>
          <cell r="AV19357" t="b">
            <v>0</v>
          </cell>
          <cell r="AW19357" t="b">
            <v>0</v>
          </cell>
        </row>
        <row r="19358">
          <cell r="S19358" t="str">
            <v>SHIPLEY HILL</v>
          </cell>
          <cell r="AF19358">
            <v>0</v>
          </cell>
          <cell r="AG19358">
            <v>0</v>
          </cell>
          <cell r="AH19358">
            <v>0</v>
          </cell>
          <cell r="AI19358">
            <v>0</v>
          </cell>
          <cell r="AJ19358">
            <v>0</v>
          </cell>
          <cell r="AK19358">
            <v>0</v>
          </cell>
          <cell r="AL19358">
            <v>0</v>
          </cell>
          <cell r="AM19358">
            <v>1</v>
          </cell>
          <cell r="AN19358">
            <v>1</v>
          </cell>
          <cell r="AO19358">
            <v>1</v>
          </cell>
          <cell r="AP19358">
            <v>1</v>
          </cell>
          <cell r="AQ19358">
            <v>1</v>
          </cell>
          <cell r="AR19358">
            <v>1</v>
          </cell>
          <cell r="AS19358">
            <v>1</v>
          </cell>
          <cell r="AT19358">
            <v>1</v>
          </cell>
          <cell r="AU19358" t="b">
            <v>0</v>
          </cell>
          <cell r="AV19358" t="b">
            <v>0</v>
          </cell>
          <cell r="AW19358" t="b">
            <v>0</v>
          </cell>
        </row>
        <row r="19359">
          <cell r="S19359" t="str">
            <v>CEDMONT</v>
          </cell>
          <cell r="AF19359">
            <v>0</v>
          </cell>
          <cell r="AG19359">
            <v>0</v>
          </cell>
          <cell r="AH19359">
            <v>0</v>
          </cell>
          <cell r="AI19359">
            <v>0</v>
          </cell>
          <cell r="AJ19359">
            <v>0</v>
          </cell>
          <cell r="AK19359">
            <v>0</v>
          </cell>
          <cell r="AL19359">
            <v>0</v>
          </cell>
          <cell r="AM19359">
            <v>0</v>
          </cell>
          <cell r="AN19359">
            <v>0</v>
          </cell>
          <cell r="AO19359">
            <v>0</v>
          </cell>
          <cell r="AP19359">
            <v>0</v>
          </cell>
          <cell r="AQ19359">
            <v>0</v>
          </cell>
          <cell r="AR19359">
            <v>0</v>
          </cell>
          <cell r="AS19359">
            <v>0</v>
          </cell>
          <cell r="AT19359">
            <v>0</v>
          </cell>
          <cell r="AU19359" t="b">
            <v>0</v>
          </cell>
          <cell r="AV19359" t="b">
            <v>0</v>
          </cell>
          <cell r="AW19359" t="b">
            <v>0</v>
          </cell>
        </row>
        <row r="19360">
          <cell r="S19360" t="str">
            <v>FRANKLINTOWN ROAD</v>
          </cell>
          <cell r="AF19360">
            <v>0</v>
          </cell>
          <cell r="AG19360">
            <v>0</v>
          </cell>
          <cell r="AH19360">
            <v>0</v>
          </cell>
          <cell r="AI19360">
            <v>0</v>
          </cell>
          <cell r="AJ19360">
            <v>0</v>
          </cell>
          <cell r="AK19360">
            <v>0</v>
          </cell>
          <cell r="AL19360">
            <v>0</v>
          </cell>
          <cell r="AM19360">
            <v>0</v>
          </cell>
          <cell r="AN19360">
            <v>0</v>
          </cell>
          <cell r="AO19360">
            <v>0</v>
          </cell>
          <cell r="AP19360">
            <v>0</v>
          </cell>
          <cell r="AQ19360">
            <v>0</v>
          </cell>
          <cell r="AR19360">
            <v>0</v>
          </cell>
          <cell r="AS19360">
            <v>0</v>
          </cell>
          <cell r="AT19360">
            <v>1</v>
          </cell>
          <cell r="AU19360" t="b">
            <v>0</v>
          </cell>
          <cell r="AV19360" t="b">
            <v>0</v>
          </cell>
          <cell r="AW19360" t="b">
            <v>0</v>
          </cell>
        </row>
        <row r="19361">
          <cell r="S19361" t="str">
            <v>SANDTOWN-WINCHESTER</v>
          </cell>
          <cell r="AF19361">
            <v>0</v>
          </cell>
          <cell r="AG19361">
            <v>0</v>
          </cell>
          <cell r="AH19361">
            <v>0</v>
          </cell>
          <cell r="AI19361">
            <v>0</v>
          </cell>
          <cell r="AJ19361">
            <v>0</v>
          </cell>
          <cell r="AK19361">
            <v>0</v>
          </cell>
          <cell r="AL19361">
            <v>0</v>
          </cell>
          <cell r="AM19361">
            <v>0</v>
          </cell>
          <cell r="AN19361">
            <v>0</v>
          </cell>
          <cell r="AO19361">
            <v>0</v>
          </cell>
          <cell r="AP19361">
            <v>0</v>
          </cell>
          <cell r="AQ19361">
            <v>0</v>
          </cell>
          <cell r="AR19361">
            <v>1</v>
          </cell>
          <cell r="AS19361">
            <v>1</v>
          </cell>
          <cell r="AT19361">
            <v>1</v>
          </cell>
          <cell r="AU19361" t="b">
            <v>0</v>
          </cell>
          <cell r="AV19361" t="b">
            <v>0</v>
          </cell>
          <cell r="AW19361" t="b">
            <v>0</v>
          </cell>
        </row>
        <row r="19362">
          <cell r="S19362" t="str">
            <v>CARROLLTON RIDGE</v>
          </cell>
          <cell r="AF19362">
            <v>0</v>
          </cell>
          <cell r="AG19362">
            <v>0</v>
          </cell>
          <cell r="AH19362">
            <v>0</v>
          </cell>
          <cell r="AI19362">
            <v>0</v>
          </cell>
          <cell r="AJ19362">
            <v>0</v>
          </cell>
          <cell r="AK19362">
            <v>0</v>
          </cell>
          <cell r="AL19362">
            <v>0</v>
          </cell>
          <cell r="AM19362">
            <v>0</v>
          </cell>
          <cell r="AN19362">
            <v>0</v>
          </cell>
          <cell r="AO19362">
            <v>0</v>
          </cell>
          <cell r="AP19362">
            <v>0</v>
          </cell>
          <cell r="AQ19362">
            <v>0</v>
          </cell>
          <cell r="AR19362">
            <v>0</v>
          </cell>
          <cell r="AS19362">
            <v>0</v>
          </cell>
          <cell r="AT19362">
            <v>0</v>
          </cell>
          <cell r="AU19362" t="b">
            <v>0</v>
          </cell>
          <cell r="AV19362" t="b">
            <v>0</v>
          </cell>
          <cell r="AW19362" t="b">
            <v>0</v>
          </cell>
        </row>
        <row r="19363">
          <cell r="S19363" t="str">
            <v>NEW SOUTHWEST/MOUNT CLARE</v>
          </cell>
          <cell r="AF19363">
            <v>0</v>
          </cell>
          <cell r="AG19363">
            <v>0</v>
          </cell>
          <cell r="AH19363">
            <v>0</v>
          </cell>
          <cell r="AI19363">
            <v>0</v>
          </cell>
          <cell r="AJ19363">
            <v>0</v>
          </cell>
          <cell r="AK19363">
            <v>0</v>
          </cell>
          <cell r="AL19363">
            <v>0</v>
          </cell>
          <cell r="AM19363">
            <v>0</v>
          </cell>
          <cell r="AN19363">
            <v>0</v>
          </cell>
          <cell r="AO19363">
            <v>0</v>
          </cell>
          <cell r="AP19363">
            <v>0</v>
          </cell>
          <cell r="AQ19363">
            <v>0</v>
          </cell>
          <cell r="AR19363">
            <v>0</v>
          </cell>
          <cell r="AS19363">
            <v>0</v>
          </cell>
          <cell r="AT19363">
            <v>0</v>
          </cell>
          <cell r="AU19363" t="b">
            <v>0</v>
          </cell>
          <cell r="AV19363" t="b">
            <v>0</v>
          </cell>
          <cell r="AW19363" t="b">
            <v>0</v>
          </cell>
        </row>
        <row r="19364">
          <cell r="S19364" t="str">
            <v>SBIC</v>
          </cell>
          <cell r="AF19364">
            <v>0</v>
          </cell>
          <cell r="AG19364">
            <v>0</v>
          </cell>
          <cell r="AH19364">
            <v>0</v>
          </cell>
          <cell r="AI19364">
            <v>0</v>
          </cell>
          <cell r="AJ19364">
            <v>0</v>
          </cell>
          <cell r="AK19364">
            <v>0</v>
          </cell>
          <cell r="AL19364">
            <v>0</v>
          </cell>
          <cell r="AM19364">
            <v>0</v>
          </cell>
          <cell r="AN19364">
            <v>0</v>
          </cell>
          <cell r="AO19364">
            <v>0</v>
          </cell>
          <cell r="AP19364">
            <v>0</v>
          </cell>
          <cell r="AQ19364">
            <v>0</v>
          </cell>
          <cell r="AR19364">
            <v>0</v>
          </cell>
          <cell r="AS19364">
            <v>0</v>
          </cell>
          <cell r="AT19364">
            <v>0</v>
          </cell>
          <cell r="AU19364" t="b">
            <v>0</v>
          </cell>
          <cell r="AV19364" t="b">
            <v>0</v>
          </cell>
          <cell r="AW19364" t="b">
            <v>0</v>
          </cell>
        </row>
        <row r="19365">
          <cell r="S19365" t="str">
            <v>BROADWAY EAST</v>
          </cell>
          <cell r="AF19365">
            <v>0</v>
          </cell>
          <cell r="AG19365">
            <v>0</v>
          </cell>
          <cell r="AH19365">
            <v>0</v>
          </cell>
          <cell r="AI19365">
            <v>0</v>
          </cell>
          <cell r="AJ19365">
            <v>0</v>
          </cell>
          <cell r="AK19365">
            <v>0</v>
          </cell>
          <cell r="AL19365">
            <v>0</v>
          </cell>
          <cell r="AM19365">
            <v>0</v>
          </cell>
          <cell r="AN19365">
            <v>0</v>
          </cell>
          <cell r="AO19365">
            <v>0</v>
          </cell>
          <cell r="AP19365">
            <v>0</v>
          </cell>
          <cell r="AQ19365">
            <v>0</v>
          </cell>
          <cell r="AR19365">
            <v>0</v>
          </cell>
          <cell r="AS19365">
            <v>0</v>
          </cell>
          <cell r="AT19365">
            <v>1</v>
          </cell>
          <cell r="AU19365" t="b">
            <v>0</v>
          </cell>
          <cell r="AV19365" t="b">
            <v>0</v>
          </cell>
          <cell r="AW19365" t="b">
            <v>0</v>
          </cell>
        </row>
        <row r="19366">
          <cell r="S19366" t="str">
            <v>BROADWAY EAST</v>
          </cell>
          <cell r="AF19366">
            <v>0</v>
          </cell>
          <cell r="AG19366">
            <v>0</v>
          </cell>
          <cell r="AH19366">
            <v>0</v>
          </cell>
          <cell r="AI19366">
            <v>0</v>
          </cell>
          <cell r="AJ19366">
            <v>0</v>
          </cell>
          <cell r="AK19366">
            <v>0</v>
          </cell>
          <cell r="AL19366">
            <v>0</v>
          </cell>
          <cell r="AM19366">
            <v>0</v>
          </cell>
          <cell r="AN19366">
            <v>0</v>
          </cell>
          <cell r="AO19366">
            <v>0</v>
          </cell>
          <cell r="AP19366">
            <v>0</v>
          </cell>
          <cell r="AQ19366">
            <v>0</v>
          </cell>
          <cell r="AR19366">
            <v>0</v>
          </cell>
          <cell r="AS19366">
            <v>0</v>
          </cell>
          <cell r="AT19366">
            <v>1</v>
          </cell>
          <cell r="AU19366" t="b">
            <v>0</v>
          </cell>
          <cell r="AV19366" t="b">
            <v>0</v>
          </cell>
          <cell r="AW19366" t="b">
            <v>0</v>
          </cell>
        </row>
        <row r="19367">
          <cell r="S19367" t="str">
            <v>BROADWAY EAST</v>
          </cell>
          <cell r="AF19367">
            <v>0</v>
          </cell>
          <cell r="AG19367">
            <v>0</v>
          </cell>
          <cell r="AH19367">
            <v>0</v>
          </cell>
          <cell r="AI19367">
            <v>0</v>
          </cell>
          <cell r="AJ19367">
            <v>0</v>
          </cell>
          <cell r="AK19367">
            <v>0</v>
          </cell>
          <cell r="AL19367">
            <v>0</v>
          </cell>
          <cell r="AM19367">
            <v>0</v>
          </cell>
          <cell r="AN19367">
            <v>0</v>
          </cell>
          <cell r="AO19367">
            <v>0</v>
          </cell>
          <cell r="AP19367">
            <v>0</v>
          </cell>
          <cell r="AQ19367">
            <v>0</v>
          </cell>
          <cell r="AR19367">
            <v>0</v>
          </cell>
          <cell r="AS19367">
            <v>1</v>
          </cell>
          <cell r="AT19367">
            <v>1</v>
          </cell>
          <cell r="AU19367" t="b">
            <v>0</v>
          </cell>
          <cell r="AV19367" t="b">
            <v>0</v>
          </cell>
          <cell r="AW19367" t="b">
            <v>0</v>
          </cell>
        </row>
        <row r="19368">
          <cell r="S19368" t="str">
            <v>BROADWAY EAST</v>
          </cell>
          <cell r="AF19368">
            <v>0</v>
          </cell>
          <cell r="AG19368">
            <v>0</v>
          </cell>
          <cell r="AH19368">
            <v>0</v>
          </cell>
          <cell r="AI19368">
            <v>0</v>
          </cell>
          <cell r="AJ19368">
            <v>0</v>
          </cell>
          <cell r="AK19368">
            <v>0</v>
          </cell>
          <cell r="AL19368">
            <v>0</v>
          </cell>
          <cell r="AM19368">
            <v>0</v>
          </cell>
          <cell r="AN19368">
            <v>0</v>
          </cell>
          <cell r="AO19368">
            <v>0</v>
          </cell>
          <cell r="AP19368">
            <v>0</v>
          </cell>
          <cell r="AQ19368">
            <v>0</v>
          </cell>
          <cell r="AR19368">
            <v>0</v>
          </cell>
          <cell r="AS19368">
            <v>0</v>
          </cell>
          <cell r="AT19368">
            <v>0</v>
          </cell>
          <cell r="AU19368" t="b">
            <v>0</v>
          </cell>
          <cell r="AV19368" t="b">
            <v>0</v>
          </cell>
          <cell r="AW19368" t="b">
            <v>0</v>
          </cell>
        </row>
        <row r="19369">
          <cell r="S19369" t="str">
            <v>ELLWOOD PARK/MONUMENT</v>
          </cell>
          <cell r="AF19369">
            <v>0</v>
          </cell>
          <cell r="AG19369">
            <v>0</v>
          </cell>
          <cell r="AH19369">
            <v>0</v>
          </cell>
          <cell r="AI19369">
            <v>0</v>
          </cell>
          <cell r="AJ19369">
            <v>0</v>
          </cell>
          <cell r="AK19369">
            <v>0</v>
          </cell>
          <cell r="AL19369">
            <v>0</v>
          </cell>
          <cell r="AM19369">
            <v>0</v>
          </cell>
          <cell r="AN19369">
            <v>0</v>
          </cell>
          <cell r="AO19369">
            <v>0</v>
          </cell>
          <cell r="AP19369">
            <v>0</v>
          </cell>
          <cell r="AQ19369">
            <v>0</v>
          </cell>
          <cell r="AR19369">
            <v>0</v>
          </cell>
          <cell r="AS19369">
            <v>0</v>
          </cell>
          <cell r="AT19369">
            <v>0</v>
          </cell>
          <cell r="AU19369" t="b">
            <v>0</v>
          </cell>
          <cell r="AV19369" t="b">
            <v>0</v>
          </cell>
          <cell r="AW19369" t="b">
            <v>0</v>
          </cell>
        </row>
        <row r="19370">
          <cell r="S19370" t="str">
            <v>BALTIMORE-LINWOOD</v>
          </cell>
          <cell r="AF19370">
            <v>0</v>
          </cell>
          <cell r="AG19370">
            <v>0</v>
          </cell>
          <cell r="AH19370">
            <v>0</v>
          </cell>
          <cell r="AI19370">
            <v>0</v>
          </cell>
          <cell r="AJ19370">
            <v>0</v>
          </cell>
          <cell r="AK19370">
            <v>0</v>
          </cell>
          <cell r="AL19370">
            <v>0</v>
          </cell>
          <cell r="AM19370">
            <v>0</v>
          </cell>
          <cell r="AN19370">
            <v>0</v>
          </cell>
          <cell r="AO19370">
            <v>0</v>
          </cell>
          <cell r="AP19370">
            <v>0</v>
          </cell>
          <cell r="AQ19370">
            <v>0</v>
          </cell>
          <cell r="AR19370">
            <v>0</v>
          </cell>
          <cell r="AS19370">
            <v>0</v>
          </cell>
          <cell r="AT19370">
            <v>0</v>
          </cell>
          <cell r="AU19370" t="b">
            <v>0</v>
          </cell>
          <cell r="AV19370" t="b">
            <v>0</v>
          </cell>
          <cell r="AW19370" t="b">
            <v>0</v>
          </cell>
        </row>
        <row r="19371">
          <cell r="S19371" t="str">
            <v>LOCUST POINT</v>
          </cell>
          <cell r="AF19371">
            <v>0</v>
          </cell>
          <cell r="AG19371">
            <v>0</v>
          </cell>
          <cell r="AH19371">
            <v>0</v>
          </cell>
          <cell r="AI19371">
            <v>0</v>
          </cell>
          <cell r="AJ19371">
            <v>0</v>
          </cell>
          <cell r="AK19371">
            <v>0</v>
          </cell>
          <cell r="AL19371">
            <v>0</v>
          </cell>
          <cell r="AM19371">
            <v>0</v>
          </cell>
          <cell r="AN19371">
            <v>0</v>
          </cell>
          <cell r="AO19371">
            <v>0</v>
          </cell>
          <cell r="AP19371">
            <v>0</v>
          </cell>
          <cell r="AQ19371">
            <v>0</v>
          </cell>
          <cell r="AR19371">
            <v>1</v>
          </cell>
          <cell r="AS19371">
            <v>1</v>
          </cell>
          <cell r="AT19371">
            <v>1</v>
          </cell>
          <cell r="AU19371" t="b">
            <v>0</v>
          </cell>
          <cell r="AV19371" t="b">
            <v>0</v>
          </cell>
          <cell r="AW19371" t="b">
            <v>0</v>
          </cell>
        </row>
        <row r="19372">
          <cell r="S19372" t="str">
            <v>PARKVIEW/WOODBROOK</v>
          </cell>
          <cell r="AF19372">
            <v>0</v>
          </cell>
          <cell r="AG19372">
            <v>0</v>
          </cell>
          <cell r="AH19372">
            <v>0</v>
          </cell>
          <cell r="AI19372">
            <v>0</v>
          </cell>
          <cell r="AJ19372">
            <v>0</v>
          </cell>
          <cell r="AK19372">
            <v>0</v>
          </cell>
          <cell r="AL19372">
            <v>0</v>
          </cell>
          <cell r="AM19372">
            <v>0</v>
          </cell>
          <cell r="AN19372">
            <v>0</v>
          </cell>
          <cell r="AO19372">
            <v>0</v>
          </cell>
          <cell r="AP19372">
            <v>0</v>
          </cell>
          <cell r="AQ19372">
            <v>0</v>
          </cell>
          <cell r="AR19372">
            <v>0</v>
          </cell>
          <cell r="AS19372">
            <v>0</v>
          </cell>
          <cell r="AT19372">
            <v>1</v>
          </cell>
          <cell r="AU19372" t="b">
            <v>0</v>
          </cell>
          <cell r="AV19372" t="b">
            <v>0</v>
          </cell>
          <cell r="AW19372" t="b">
            <v>0</v>
          </cell>
        </row>
        <row r="19373">
          <cell r="S19373" t="str">
            <v>RESERVOIR HILL</v>
          </cell>
          <cell r="AF19373">
            <v>0</v>
          </cell>
          <cell r="AG19373">
            <v>0</v>
          </cell>
          <cell r="AH19373">
            <v>0</v>
          </cell>
          <cell r="AI19373">
            <v>0</v>
          </cell>
          <cell r="AJ19373">
            <v>0</v>
          </cell>
          <cell r="AK19373">
            <v>0</v>
          </cell>
          <cell r="AL19373">
            <v>0</v>
          </cell>
          <cell r="AM19373">
            <v>0</v>
          </cell>
          <cell r="AN19373">
            <v>0</v>
          </cell>
          <cell r="AO19373">
            <v>0</v>
          </cell>
          <cell r="AP19373">
            <v>0</v>
          </cell>
          <cell r="AQ19373">
            <v>0</v>
          </cell>
          <cell r="AR19373">
            <v>0</v>
          </cell>
          <cell r="AS19373">
            <v>0</v>
          </cell>
          <cell r="AT19373">
            <v>1</v>
          </cell>
          <cell r="AU19373" t="b">
            <v>0</v>
          </cell>
          <cell r="AV19373" t="b">
            <v>0</v>
          </cell>
          <cell r="AW19373" t="b">
            <v>0</v>
          </cell>
        </row>
        <row r="19374">
          <cell r="S19374" t="str">
            <v>COLDSTREAM HOMESTEAD MONTEBELL</v>
          </cell>
          <cell r="AF19374">
            <v>1</v>
          </cell>
          <cell r="AG19374">
            <v>1</v>
          </cell>
          <cell r="AH19374">
            <v>1</v>
          </cell>
          <cell r="AI19374">
            <v>1</v>
          </cell>
          <cell r="AJ19374">
            <v>1</v>
          </cell>
          <cell r="AK19374">
            <v>1</v>
          </cell>
          <cell r="AL19374">
            <v>1</v>
          </cell>
          <cell r="AM19374">
            <v>1</v>
          </cell>
          <cell r="AN19374">
            <v>1</v>
          </cell>
          <cell r="AO19374">
            <v>1</v>
          </cell>
          <cell r="AP19374">
            <v>1</v>
          </cell>
          <cell r="AQ19374">
            <v>1</v>
          </cell>
          <cell r="AR19374">
            <v>1</v>
          </cell>
          <cell r="AS19374">
            <v>1</v>
          </cell>
          <cell r="AT19374">
            <v>1</v>
          </cell>
          <cell r="AU19374" t="b">
            <v>0</v>
          </cell>
          <cell r="AV19374" t="b">
            <v>0</v>
          </cell>
          <cell r="AW19374" t="b">
            <v>0</v>
          </cell>
        </row>
        <row r="19375">
          <cell r="S19375" t="str">
            <v>EASTWOOD</v>
          </cell>
          <cell r="AF19375">
            <v>0</v>
          </cell>
          <cell r="AG19375">
            <v>0</v>
          </cell>
          <cell r="AH19375">
            <v>0</v>
          </cell>
          <cell r="AI19375">
            <v>0</v>
          </cell>
          <cell r="AJ19375">
            <v>0</v>
          </cell>
          <cell r="AK19375">
            <v>0</v>
          </cell>
          <cell r="AL19375">
            <v>0</v>
          </cell>
          <cell r="AM19375">
            <v>0</v>
          </cell>
          <cell r="AN19375">
            <v>0</v>
          </cell>
          <cell r="AO19375">
            <v>0</v>
          </cell>
          <cell r="AP19375">
            <v>0</v>
          </cell>
          <cell r="AQ19375">
            <v>0</v>
          </cell>
          <cell r="AR19375">
            <v>0</v>
          </cell>
          <cell r="AS19375">
            <v>0</v>
          </cell>
          <cell r="AT19375">
            <v>0</v>
          </cell>
          <cell r="AU19375" t="b">
            <v>0</v>
          </cell>
          <cell r="AV19375" t="b">
            <v>0</v>
          </cell>
          <cell r="AW19375" t="b">
            <v>0</v>
          </cell>
        </row>
        <row r="19376">
          <cell r="S19376" t="str">
            <v>BROOKLYN</v>
          </cell>
          <cell r="AF19376">
            <v>0</v>
          </cell>
          <cell r="AG19376">
            <v>0</v>
          </cell>
          <cell r="AH19376">
            <v>0</v>
          </cell>
          <cell r="AI19376">
            <v>0</v>
          </cell>
          <cell r="AJ19376">
            <v>0</v>
          </cell>
          <cell r="AK19376">
            <v>0</v>
          </cell>
          <cell r="AL19376">
            <v>0</v>
          </cell>
          <cell r="AM19376">
            <v>0</v>
          </cell>
          <cell r="AN19376">
            <v>0</v>
          </cell>
          <cell r="AO19376">
            <v>0</v>
          </cell>
          <cell r="AP19376">
            <v>0</v>
          </cell>
          <cell r="AQ19376">
            <v>0</v>
          </cell>
          <cell r="AR19376">
            <v>0</v>
          </cell>
          <cell r="AS19376">
            <v>0</v>
          </cell>
          <cell r="AT19376">
            <v>0</v>
          </cell>
          <cell r="AU19376" t="b">
            <v>0</v>
          </cell>
          <cell r="AV19376" t="b">
            <v>0</v>
          </cell>
          <cell r="AW19376" t="b">
            <v>0</v>
          </cell>
        </row>
        <row r="19377">
          <cell r="S19377" t="str">
            <v>SHIPLEY HILL</v>
          </cell>
          <cell r="AF19377">
            <v>0</v>
          </cell>
          <cell r="AG19377">
            <v>0</v>
          </cell>
          <cell r="AH19377">
            <v>0</v>
          </cell>
          <cell r="AI19377">
            <v>0</v>
          </cell>
          <cell r="AJ19377">
            <v>0</v>
          </cell>
          <cell r="AK19377">
            <v>0</v>
          </cell>
          <cell r="AL19377">
            <v>0</v>
          </cell>
          <cell r="AM19377">
            <v>0</v>
          </cell>
          <cell r="AN19377">
            <v>0</v>
          </cell>
          <cell r="AO19377">
            <v>0</v>
          </cell>
          <cell r="AP19377">
            <v>0</v>
          </cell>
          <cell r="AQ19377">
            <v>0</v>
          </cell>
          <cell r="AR19377">
            <v>0</v>
          </cell>
          <cell r="AS19377">
            <v>0</v>
          </cell>
          <cell r="AT19377">
            <v>0</v>
          </cell>
          <cell r="AU19377" t="b">
            <v>0</v>
          </cell>
          <cell r="AV19377" t="b">
            <v>0</v>
          </cell>
          <cell r="AW19377" t="b">
            <v>0</v>
          </cell>
        </row>
        <row r="19378">
          <cell r="S19378" t="str">
            <v>SHIPLEY HILL</v>
          </cell>
          <cell r="AF19378">
            <v>0</v>
          </cell>
          <cell r="AG19378">
            <v>0</v>
          </cell>
          <cell r="AH19378">
            <v>0</v>
          </cell>
          <cell r="AI19378">
            <v>0</v>
          </cell>
          <cell r="AJ19378">
            <v>0</v>
          </cell>
          <cell r="AK19378">
            <v>0</v>
          </cell>
          <cell r="AL19378">
            <v>0</v>
          </cell>
          <cell r="AM19378">
            <v>0</v>
          </cell>
          <cell r="AN19378">
            <v>0</v>
          </cell>
          <cell r="AO19378">
            <v>0</v>
          </cell>
          <cell r="AP19378">
            <v>0</v>
          </cell>
          <cell r="AQ19378">
            <v>0</v>
          </cell>
          <cell r="AR19378">
            <v>0</v>
          </cell>
          <cell r="AS19378">
            <v>0</v>
          </cell>
          <cell r="AT19378">
            <v>1</v>
          </cell>
          <cell r="AU19378" t="b">
            <v>0</v>
          </cell>
          <cell r="AV19378" t="b">
            <v>0</v>
          </cell>
          <cell r="AW19378" t="b">
            <v>0</v>
          </cell>
        </row>
        <row r="19379">
          <cell r="S19379" t="str">
            <v>PARKVIEW/WOODBROOK</v>
          </cell>
          <cell r="AF19379">
            <v>0</v>
          </cell>
          <cell r="AG19379">
            <v>0</v>
          </cell>
          <cell r="AH19379">
            <v>0</v>
          </cell>
          <cell r="AI19379">
            <v>0</v>
          </cell>
          <cell r="AJ19379">
            <v>0</v>
          </cell>
          <cell r="AK19379">
            <v>0</v>
          </cell>
          <cell r="AL19379">
            <v>0</v>
          </cell>
          <cell r="AM19379">
            <v>0</v>
          </cell>
          <cell r="AN19379">
            <v>0</v>
          </cell>
          <cell r="AO19379">
            <v>0</v>
          </cell>
          <cell r="AP19379">
            <v>0</v>
          </cell>
          <cell r="AQ19379">
            <v>1</v>
          </cell>
          <cell r="AR19379">
            <v>1</v>
          </cell>
          <cell r="AS19379">
            <v>1</v>
          </cell>
          <cell r="AT19379">
            <v>1</v>
          </cell>
          <cell r="AU19379" t="b">
            <v>0</v>
          </cell>
          <cell r="AV19379" t="b">
            <v>0</v>
          </cell>
          <cell r="AW19379" t="b">
            <v>0</v>
          </cell>
        </row>
        <row r="19380">
          <cell r="S19380" t="str">
            <v>FOUR BY FOUR</v>
          </cell>
          <cell r="AF19380">
            <v>0</v>
          </cell>
          <cell r="AG19380">
            <v>0</v>
          </cell>
          <cell r="AH19380">
            <v>0</v>
          </cell>
          <cell r="AI19380">
            <v>0</v>
          </cell>
          <cell r="AJ19380">
            <v>0</v>
          </cell>
          <cell r="AK19380">
            <v>0</v>
          </cell>
          <cell r="AL19380">
            <v>0</v>
          </cell>
          <cell r="AM19380">
            <v>0</v>
          </cell>
          <cell r="AN19380">
            <v>0</v>
          </cell>
          <cell r="AO19380">
            <v>0</v>
          </cell>
          <cell r="AP19380">
            <v>0</v>
          </cell>
          <cell r="AQ19380">
            <v>0</v>
          </cell>
          <cell r="AR19380">
            <v>0</v>
          </cell>
          <cell r="AS19380">
            <v>0</v>
          </cell>
          <cell r="AT19380">
            <v>0</v>
          </cell>
          <cell r="AU19380" t="b">
            <v>0</v>
          </cell>
          <cell r="AV19380" t="b">
            <v>0</v>
          </cell>
          <cell r="AW19380" t="b">
            <v>0</v>
          </cell>
        </row>
        <row r="19381">
          <cell r="S19381" t="str">
            <v>KRESSON</v>
          </cell>
          <cell r="AF19381">
            <v>0</v>
          </cell>
          <cell r="AG19381">
            <v>0</v>
          </cell>
          <cell r="AH19381">
            <v>0</v>
          </cell>
          <cell r="AI19381">
            <v>0</v>
          </cell>
          <cell r="AJ19381">
            <v>0</v>
          </cell>
          <cell r="AK19381">
            <v>0</v>
          </cell>
          <cell r="AL19381">
            <v>0</v>
          </cell>
          <cell r="AM19381">
            <v>0</v>
          </cell>
          <cell r="AN19381">
            <v>0</v>
          </cell>
          <cell r="AO19381">
            <v>0</v>
          </cell>
          <cell r="AP19381">
            <v>0</v>
          </cell>
          <cell r="AQ19381">
            <v>0</v>
          </cell>
          <cell r="AR19381">
            <v>0</v>
          </cell>
          <cell r="AS19381">
            <v>0</v>
          </cell>
          <cell r="AT19381">
            <v>1</v>
          </cell>
          <cell r="AU19381" t="b">
            <v>0</v>
          </cell>
          <cell r="AV19381" t="b">
            <v>0</v>
          </cell>
          <cell r="AW19381" t="b">
            <v>0</v>
          </cell>
        </row>
        <row r="19382">
          <cell r="S19382" t="str">
            <v>BROENING MANOR</v>
          </cell>
          <cell r="AF19382">
            <v>0</v>
          </cell>
          <cell r="AG19382">
            <v>0</v>
          </cell>
          <cell r="AH19382">
            <v>0</v>
          </cell>
          <cell r="AI19382">
            <v>0</v>
          </cell>
          <cell r="AJ19382">
            <v>0</v>
          </cell>
          <cell r="AK19382">
            <v>0</v>
          </cell>
          <cell r="AL19382">
            <v>0</v>
          </cell>
          <cell r="AM19382">
            <v>0</v>
          </cell>
          <cell r="AN19382">
            <v>0</v>
          </cell>
          <cell r="AO19382">
            <v>0</v>
          </cell>
          <cell r="AP19382">
            <v>0</v>
          </cell>
          <cell r="AQ19382">
            <v>0</v>
          </cell>
          <cell r="AR19382">
            <v>0</v>
          </cell>
          <cell r="AS19382">
            <v>0</v>
          </cell>
          <cell r="AT19382">
            <v>1</v>
          </cell>
          <cell r="AU19382" t="b">
            <v>0</v>
          </cell>
          <cell r="AV19382" t="b">
            <v>0</v>
          </cell>
          <cell r="AW19382" t="b">
            <v>0</v>
          </cell>
        </row>
        <row r="19383">
          <cell r="S19383" t="str">
            <v>HOWARD PARK</v>
          </cell>
          <cell r="AF19383">
            <v>0</v>
          </cell>
          <cell r="AG19383">
            <v>0</v>
          </cell>
          <cell r="AH19383">
            <v>0</v>
          </cell>
          <cell r="AI19383">
            <v>0</v>
          </cell>
          <cell r="AJ19383">
            <v>0</v>
          </cell>
          <cell r="AK19383">
            <v>0</v>
          </cell>
          <cell r="AL19383">
            <v>0</v>
          </cell>
          <cell r="AM19383">
            <v>0</v>
          </cell>
          <cell r="AN19383">
            <v>0</v>
          </cell>
          <cell r="AO19383">
            <v>0</v>
          </cell>
          <cell r="AP19383">
            <v>0</v>
          </cell>
          <cell r="AQ19383">
            <v>0</v>
          </cell>
          <cell r="AR19383">
            <v>0</v>
          </cell>
          <cell r="AS19383">
            <v>0</v>
          </cell>
          <cell r="AT19383">
            <v>0</v>
          </cell>
          <cell r="AU19383" t="b">
            <v>0</v>
          </cell>
          <cell r="AV19383" t="b">
            <v>0</v>
          </cell>
          <cell r="AW19383" t="b">
            <v>0</v>
          </cell>
        </row>
        <row r="19384">
          <cell r="S19384" t="str">
            <v>BROADWAY EAST</v>
          </cell>
          <cell r="AF19384">
            <v>0</v>
          </cell>
          <cell r="AG19384">
            <v>0</v>
          </cell>
          <cell r="AH19384">
            <v>0</v>
          </cell>
          <cell r="AI19384">
            <v>0</v>
          </cell>
          <cell r="AJ19384">
            <v>0</v>
          </cell>
          <cell r="AK19384">
            <v>0</v>
          </cell>
          <cell r="AL19384">
            <v>0</v>
          </cell>
          <cell r="AM19384">
            <v>0</v>
          </cell>
          <cell r="AN19384">
            <v>0</v>
          </cell>
          <cell r="AO19384">
            <v>0</v>
          </cell>
          <cell r="AP19384">
            <v>0</v>
          </cell>
          <cell r="AQ19384">
            <v>0</v>
          </cell>
          <cell r="AR19384">
            <v>0</v>
          </cell>
          <cell r="AS19384">
            <v>0</v>
          </cell>
          <cell r="AT19384">
            <v>0</v>
          </cell>
          <cell r="AU19384" t="b">
            <v>0</v>
          </cell>
          <cell r="AV19384" t="b">
            <v>0</v>
          </cell>
          <cell r="AW19384" t="b">
            <v>0</v>
          </cell>
        </row>
        <row r="19385">
          <cell r="S19385" t="str">
            <v>MIDDLE EAST</v>
          </cell>
          <cell r="AF19385">
            <v>0</v>
          </cell>
          <cell r="AG19385">
            <v>0</v>
          </cell>
          <cell r="AH19385">
            <v>0</v>
          </cell>
          <cell r="AI19385">
            <v>0</v>
          </cell>
          <cell r="AJ19385">
            <v>0</v>
          </cell>
          <cell r="AK19385">
            <v>0</v>
          </cell>
          <cell r="AL19385">
            <v>0</v>
          </cell>
          <cell r="AM19385">
            <v>0</v>
          </cell>
          <cell r="AN19385">
            <v>0</v>
          </cell>
          <cell r="AO19385">
            <v>0</v>
          </cell>
          <cell r="AP19385">
            <v>0</v>
          </cell>
          <cell r="AQ19385">
            <v>0</v>
          </cell>
          <cell r="AR19385">
            <v>0</v>
          </cell>
          <cell r="AS19385">
            <v>1</v>
          </cell>
          <cell r="AT19385">
            <v>1</v>
          </cell>
          <cell r="AU19385" t="b">
            <v>0</v>
          </cell>
          <cell r="AV19385" t="b">
            <v>0</v>
          </cell>
          <cell r="AW19385" t="b">
            <v>0</v>
          </cell>
        </row>
        <row r="19386">
          <cell r="S19386" t="str">
            <v>FELLS POINT</v>
          </cell>
          <cell r="AF19386">
            <v>0</v>
          </cell>
          <cell r="AG19386">
            <v>0</v>
          </cell>
          <cell r="AH19386">
            <v>0</v>
          </cell>
          <cell r="AI19386">
            <v>0</v>
          </cell>
          <cell r="AJ19386">
            <v>0</v>
          </cell>
          <cell r="AK19386">
            <v>0</v>
          </cell>
          <cell r="AL19386">
            <v>0</v>
          </cell>
          <cell r="AM19386">
            <v>0</v>
          </cell>
          <cell r="AN19386">
            <v>0</v>
          </cell>
          <cell r="AO19386">
            <v>0</v>
          </cell>
          <cell r="AP19386">
            <v>0</v>
          </cell>
          <cell r="AQ19386">
            <v>0</v>
          </cell>
          <cell r="AR19386">
            <v>0</v>
          </cell>
          <cell r="AS19386">
            <v>1</v>
          </cell>
          <cell r="AT19386">
            <v>1</v>
          </cell>
          <cell r="AU19386" t="b">
            <v>0</v>
          </cell>
          <cell r="AV19386" t="b">
            <v>0</v>
          </cell>
          <cell r="AW19386" t="b">
            <v>0</v>
          </cell>
        </row>
        <row r="19387">
          <cell r="S19387" t="str">
            <v>UPPER FELLS POINT</v>
          </cell>
          <cell r="AF19387">
            <v>0</v>
          </cell>
          <cell r="AG19387">
            <v>0</v>
          </cell>
          <cell r="AH19387">
            <v>0</v>
          </cell>
          <cell r="AI19387">
            <v>0</v>
          </cell>
          <cell r="AJ19387">
            <v>0</v>
          </cell>
          <cell r="AK19387">
            <v>0</v>
          </cell>
          <cell r="AL19387">
            <v>0</v>
          </cell>
          <cell r="AM19387">
            <v>0</v>
          </cell>
          <cell r="AN19387">
            <v>0</v>
          </cell>
          <cell r="AO19387">
            <v>0</v>
          </cell>
          <cell r="AP19387">
            <v>0</v>
          </cell>
          <cell r="AQ19387">
            <v>0</v>
          </cell>
          <cell r="AR19387">
            <v>0</v>
          </cell>
          <cell r="AS19387">
            <v>0</v>
          </cell>
          <cell r="AT19387">
            <v>0</v>
          </cell>
          <cell r="AU19387" t="b">
            <v>0</v>
          </cell>
          <cell r="AV19387" t="b">
            <v>0</v>
          </cell>
          <cell r="AW19387" t="b">
            <v>0</v>
          </cell>
        </row>
        <row r="19388">
          <cell r="S19388" t="str">
            <v>RIVERSIDE</v>
          </cell>
          <cell r="AF19388">
            <v>0</v>
          </cell>
          <cell r="AG19388">
            <v>0</v>
          </cell>
          <cell r="AH19388">
            <v>0</v>
          </cell>
          <cell r="AI19388">
            <v>0</v>
          </cell>
          <cell r="AJ19388">
            <v>0</v>
          </cell>
          <cell r="AK19388">
            <v>0</v>
          </cell>
          <cell r="AL19388">
            <v>0</v>
          </cell>
          <cell r="AM19388">
            <v>0</v>
          </cell>
          <cell r="AN19388">
            <v>0</v>
          </cell>
          <cell r="AO19388">
            <v>0</v>
          </cell>
          <cell r="AP19388">
            <v>0</v>
          </cell>
          <cell r="AQ19388">
            <v>0</v>
          </cell>
          <cell r="AR19388">
            <v>0</v>
          </cell>
          <cell r="AS19388">
            <v>0</v>
          </cell>
          <cell r="AT19388">
            <v>0</v>
          </cell>
          <cell r="AU19388" t="b">
            <v>0</v>
          </cell>
          <cell r="AV19388" t="b">
            <v>0</v>
          </cell>
          <cell r="AW19388" t="b">
            <v>0</v>
          </cell>
        </row>
        <row r="19389">
          <cell r="S19389" t="str">
            <v>MILLHILL</v>
          </cell>
          <cell r="AF19389">
            <v>1</v>
          </cell>
          <cell r="AG19389">
            <v>1</v>
          </cell>
          <cell r="AH19389">
            <v>1</v>
          </cell>
          <cell r="AI19389">
            <v>1</v>
          </cell>
          <cell r="AJ19389">
            <v>1</v>
          </cell>
          <cell r="AK19389">
            <v>1</v>
          </cell>
          <cell r="AL19389">
            <v>1</v>
          </cell>
          <cell r="AM19389">
            <v>1</v>
          </cell>
          <cell r="AN19389">
            <v>1</v>
          </cell>
          <cell r="AO19389">
            <v>1</v>
          </cell>
          <cell r="AP19389">
            <v>1</v>
          </cell>
          <cell r="AQ19389">
            <v>1</v>
          </cell>
          <cell r="AR19389">
            <v>1</v>
          </cell>
          <cell r="AS19389">
            <v>1</v>
          </cell>
          <cell r="AT19389">
            <v>1</v>
          </cell>
          <cell r="AU19389" t="b">
            <v>0</v>
          </cell>
          <cell r="AV19389" t="b">
            <v>0</v>
          </cell>
          <cell r="AW19389" t="b">
            <v>0</v>
          </cell>
        </row>
        <row r="19390">
          <cell r="S19390" t="str">
            <v>COPPIN HEIGHTS/ASH-CO-EAST</v>
          </cell>
          <cell r="AF19390">
            <v>0</v>
          </cell>
          <cell r="AG19390">
            <v>0</v>
          </cell>
          <cell r="AH19390">
            <v>0</v>
          </cell>
          <cell r="AI19390">
            <v>0</v>
          </cell>
          <cell r="AJ19390">
            <v>0</v>
          </cell>
          <cell r="AK19390">
            <v>0</v>
          </cell>
          <cell r="AL19390">
            <v>0</v>
          </cell>
          <cell r="AM19390">
            <v>0</v>
          </cell>
          <cell r="AN19390">
            <v>0</v>
          </cell>
          <cell r="AO19390">
            <v>0</v>
          </cell>
          <cell r="AP19390">
            <v>0</v>
          </cell>
          <cell r="AQ19390">
            <v>0</v>
          </cell>
          <cell r="AR19390">
            <v>0</v>
          </cell>
          <cell r="AS19390">
            <v>0</v>
          </cell>
          <cell r="AT19390">
            <v>0</v>
          </cell>
          <cell r="AU19390" t="b">
            <v>0</v>
          </cell>
          <cell r="AV19390" t="b">
            <v>0</v>
          </cell>
          <cell r="AW19390" t="b">
            <v>0</v>
          </cell>
        </row>
        <row r="19391">
          <cell r="S19391" t="str">
            <v>FRANKLINTOWN ROAD</v>
          </cell>
          <cell r="AF19391">
            <v>0</v>
          </cell>
          <cell r="AG19391">
            <v>0</v>
          </cell>
          <cell r="AH19391">
            <v>0</v>
          </cell>
          <cell r="AI19391">
            <v>0</v>
          </cell>
          <cell r="AJ19391">
            <v>0</v>
          </cell>
          <cell r="AK19391">
            <v>0</v>
          </cell>
          <cell r="AL19391">
            <v>0</v>
          </cell>
          <cell r="AM19391">
            <v>0</v>
          </cell>
          <cell r="AN19391">
            <v>0</v>
          </cell>
          <cell r="AO19391">
            <v>0</v>
          </cell>
          <cell r="AP19391">
            <v>0</v>
          </cell>
          <cell r="AQ19391">
            <v>0</v>
          </cell>
          <cell r="AR19391">
            <v>0</v>
          </cell>
          <cell r="AS19391">
            <v>0</v>
          </cell>
          <cell r="AT19391">
            <v>0</v>
          </cell>
          <cell r="AU19391" t="b">
            <v>0</v>
          </cell>
          <cell r="AV19391" t="b">
            <v>0</v>
          </cell>
          <cell r="AW19391" t="b">
            <v>0</v>
          </cell>
        </row>
        <row r="19392">
          <cell r="S19392" t="str">
            <v>BROOKLYN</v>
          </cell>
          <cell r="AF19392">
            <v>0</v>
          </cell>
          <cell r="AG19392">
            <v>0</v>
          </cell>
          <cell r="AH19392">
            <v>0</v>
          </cell>
          <cell r="AI19392">
            <v>0</v>
          </cell>
          <cell r="AJ19392">
            <v>0</v>
          </cell>
          <cell r="AK19392">
            <v>0</v>
          </cell>
          <cell r="AL19392">
            <v>0</v>
          </cell>
          <cell r="AM19392">
            <v>0</v>
          </cell>
          <cell r="AN19392">
            <v>0</v>
          </cell>
          <cell r="AO19392">
            <v>0</v>
          </cell>
          <cell r="AP19392">
            <v>0</v>
          </cell>
          <cell r="AQ19392">
            <v>0</v>
          </cell>
          <cell r="AR19392">
            <v>0</v>
          </cell>
          <cell r="AS19392">
            <v>1</v>
          </cell>
          <cell r="AT19392">
            <v>1</v>
          </cell>
          <cell r="AU19392" t="b">
            <v>0</v>
          </cell>
          <cell r="AV19392" t="b">
            <v>0</v>
          </cell>
          <cell r="AW19392" t="b">
            <v>0</v>
          </cell>
        </row>
        <row r="19393">
          <cell r="S19393" t="str">
            <v>DARLEY PARK</v>
          </cell>
          <cell r="AF19393">
            <v>0</v>
          </cell>
          <cell r="AG19393">
            <v>0</v>
          </cell>
          <cell r="AH19393">
            <v>0</v>
          </cell>
          <cell r="AI19393">
            <v>0</v>
          </cell>
          <cell r="AJ19393">
            <v>0</v>
          </cell>
          <cell r="AK19393">
            <v>0</v>
          </cell>
          <cell r="AL19393">
            <v>0</v>
          </cell>
          <cell r="AM19393">
            <v>0</v>
          </cell>
          <cell r="AN19393">
            <v>0</v>
          </cell>
          <cell r="AO19393">
            <v>0</v>
          </cell>
          <cell r="AP19393">
            <v>0</v>
          </cell>
          <cell r="AQ19393">
            <v>0</v>
          </cell>
          <cell r="AR19393">
            <v>0</v>
          </cell>
          <cell r="AS19393">
            <v>0</v>
          </cell>
          <cell r="AT19393">
            <v>0</v>
          </cell>
          <cell r="AU19393" t="b">
            <v>0</v>
          </cell>
          <cell r="AV19393" t="b">
            <v>0</v>
          </cell>
          <cell r="AW19393" t="b">
            <v>0</v>
          </cell>
        </row>
        <row r="19394">
          <cell r="S19394" t="str">
            <v>WOODBOURNE-McCABE</v>
          </cell>
          <cell r="AF19394">
            <v>0</v>
          </cell>
          <cell r="AG19394">
            <v>0</v>
          </cell>
          <cell r="AH19394">
            <v>0</v>
          </cell>
          <cell r="AI19394">
            <v>0</v>
          </cell>
          <cell r="AJ19394">
            <v>0</v>
          </cell>
          <cell r="AK19394">
            <v>1</v>
          </cell>
          <cell r="AL19394">
            <v>1</v>
          </cell>
          <cell r="AM19394">
            <v>1</v>
          </cell>
          <cell r="AN19394">
            <v>1</v>
          </cell>
          <cell r="AO19394">
            <v>1</v>
          </cell>
          <cell r="AP19394">
            <v>1</v>
          </cell>
          <cell r="AQ19394">
            <v>1</v>
          </cell>
          <cell r="AR19394">
            <v>1</v>
          </cell>
          <cell r="AS19394">
            <v>1</v>
          </cell>
          <cell r="AT19394">
            <v>1</v>
          </cell>
          <cell r="AU19394" t="b">
            <v>0</v>
          </cell>
          <cell r="AV19394" t="b">
            <v>0</v>
          </cell>
          <cell r="AW19394" t="b">
            <v>0</v>
          </cell>
        </row>
        <row r="19395">
          <cell r="S19395" t="str">
            <v>DRUID HEIGHTS</v>
          </cell>
          <cell r="AF19395">
            <v>0</v>
          </cell>
          <cell r="AG19395">
            <v>0</v>
          </cell>
          <cell r="AH19395">
            <v>0</v>
          </cell>
          <cell r="AI19395">
            <v>0</v>
          </cell>
          <cell r="AJ19395">
            <v>0</v>
          </cell>
          <cell r="AK19395">
            <v>0</v>
          </cell>
          <cell r="AL19395">
            <v>0</v>
          </cell>
          <cell r="AM19395">
            <v>0</v>
          </cell>
          <cell r="AN19395">
            <v>0</v>
          </cell>
          <cell r="AO19395">
            <v>0</v>
          </cell>
          <cell r="AP19395">
            <v>0</v>
          </cell>
          <cell r="AQ19395">
            <v>0</v>
          </cell>
          <cell r="AR19395">
            <v>0</v>
          </cell>
          <cell r="AS19395">
            <v>0</v>
          </cell>
          <cell r="AT19395">
            <v>0</v>
          </cell>
          <cell r="AU19395" t="b">
            <v>0</v>
          </cell>
          <cell r="AV19395" t="b">
            <v>0</v>
          </cell>
          <cell r="AW19395" t="b">
            <v>0</v>
          </cell>
        </row>
        <row r="19396">
          <cell r="S19396" t="str">
            <v>UPTON</v>
          </cell>
          <cell r="AF19396">
            <v>0</v>
          </cell>
          <cell r="AG19396">
            <v>0</v>
          </cell>
          <cell r="AH19396">
            <v>0</v>
          </cell>
          <cell r="AI19396">
            <v>0</v>
          </cell>
          <cell r="AJ19396">
            <v>0</v>
          </cell>
          <cell r="AK19396">
            <v>0</v>
          </cell>
          <cell r="AL19396">
            <v>0</v>
          </cell>
          <cell r="AM19396">
            <v>0</v>
          </cell>
          <cell r="AN19396">
            <v>0</v>
          </cell>
          <cell r="AO19396">
            <v>0</v>
          </cell>
          <cell r="AP19396">
            <v>0</v>
          </cell>
          <cell r="AQ19396">
            <v>0</v>
          </cell>
          <cell r="AR19396">
            <v>0</v>
          </cell>
          <cell r="AS19396">
            <v>0</v>
          </cell>
          <cell r="AT19396">
            <v>1</v>
          </cell>
          <cell r="AU19396" t="b">
            <v>0</v>
          </cell>
          <cell r="AV19396" t="b">
            <v>0</v>
          </cell>
          <cell r="AW19396" t="b">
            <v>0</v>
          </cell>
        </row>
        <row r="19397">
          <cell r="S19397" t="str">
            <v>MADISON-EASTEND</v>
          </cell>
          <cell r="AF19397">
            <v>0</v>
          </cell>
          <cell r="AG19397">
            <v>0</v>
          </cell>
          <cell r="AH19397">
            <v>0</v>
          </cell>
          <cell r="AI19397">
            <v>0</v>
          </cell>
          <cell r="AJ19397">
            <v>0</v>
          </cell>
          <cell r="AK19397">
            <v>0</v>
          </cell>
          <cell r="AL19397">
            <v>0</v>
          </cell>
          <cell r="AM19397">
            <v>0</v>
          </cell>
          <cell r="AN19397">
            <v>0</v>
          </cell>
          <cell r="AO19397">
            <v>0</v>
          </cell>
          <cell r="AP19397">
            <v>0</v>
          </cell>
          <cell r="AQ19397">
            <v>0</v>
          </cell>
          <cell r="AR19397">
            <v>0</v>
          </cell>
          <cell r="AS19397">
            <v>0</v>
          </cell>
          <cell r="AT19397">
            <v>1</v>
          </cell>
          <cell r="AU19397" t="b">
            <v>0</v>
          </cell>
          <cell r="AV19397" t="b">
            <v>0</v>
          </cell>
          <cell r="AW19397" t="b">
            <v>0</v>
          </cell>
        </row>
        <row r="19398">
          <cell r="S19398" t="str">
            <v>MADISON-EASTEND</v>
          </cell>
          <cell r="AF19398">
            <v>0</v>
          </cell>
          <cell r="AG19398">
            <v>0</v>
          </cell>
          <cell r="AH19398">
            <v>0</v>
          </cell>
          <cell r="AI19398">
            <v>0</v>
          </cell>
          <cell r="AJ19398">
            <v>0</v>
          </cell>
          <cell r="AK19398">
            <v>0</v>
          </cell>
          <cell r="AL19398">
            <v>0</v>
          </cell>
          <cell r="AM19398">
            <v>0</v>
          </cell>
          <cell r="AN19398">
            <v>0</v>
          </cell>
          <cell r="AO19398">
            <v>0</v>
          </cell>
          <cell r="AP19398">
            <v>0</v>
          </cell>
          <cell r="AQ19398">
            <v>0</v>
          </cell>
          <cell r="AR19398">
            <v>0</v>
          </cell>
          <cell r="AS19398">
            <v>0</v>
          </cell>
          <cell r="AT19398">
            <v>1</v>
          </cell>
          <cell r="AU19398" t="b">
            <v>0</v>
          </cell>
          <cell r="AV19398" t="b">
            <v>0</v>
          </cell>
          <cell r="AW19398" t="b">
            <v>0</v>
          </cell>
        </row>
        <row r="19399">
          <cell r="S19399" t="str">
            <v>MADISON-EASTEND</v>
          </cell>
          <cell r="AF19399">
            <v>0</v>
          </cell>
          <cell r="AG19399">
            <v>0</v>
          </cell>
          <cell r="AH19399">
            <v>0</v>
          </cell>
          <cell r="AI19399">
            <v>0</v>
          </cell>
          <cell r="AJ19399">
            <v>0</v>
          </cell>
          <cell r="AK19399">
            <v>0</v>
          </cell>
          <cell r="AL19399">
            <v>0</v>
          </cell>
          <cell r="AM19399">
            <v>0</v>
          </cell>
          <cell r="AN19399">
            <v>0</v>
          </cell>
          <cell r="AO19399">
            <v>0</v>
          </cell>
          <cell r="AP19399">
            <v>0</v>
          </cell>
          <cell r="AQ19399">
            <v>0</v>
          </cell>
          <cell r="AR19399">
            <v>0</v>
          </cell>
          <cell r="AS19399">
            <v>0</v>
          </cell>
          <cell r="AT19399">
            <v>1</v>
          </cell>
          <cell r="AU19399" t="b">
            <v>0</v>
          </cell>
          <cell r="AV19399" t="b">
            <v>0</v>
          </cell>
          <cell r="AW19399" t="b">
            <v>0</v>
          </cell>
        </row>
        <row r="19400">
          <cell r="S19400" t="str">
            <v>ROSEMONT</v>
          </cell>
          <cell r="AF19400">
            <v>0</v>
          </cell>
          <cell r="AG19400">
            <v>0</v>
          </cell>
          <cell r="AH19400">
            <v>0</v>
          </cell>
          <cell r="AI19400">
            <v>0</v>
          </cell>
          <cell r="AJ19400">
            <v>0</v>
          </cell>
          <cell r="AK19400">
            <v>0</v>
          </cell>
          <cell r="AL19400">
            <v>0</v>
          </cell>
          <cell r="AM19400">
            <v>0</v>
          </cell>
          <cell r="AN19400">
            <v>0</v>
          </cell>
          <cell r="AO19400">
            <v>0</v>
          </cell>
          <cell r="AP19400">
            <v>0</v>
          </cell>
          <cell r="AQ19400">
            <v>0</v>
          </cell>
          <cell r="AR19400">
            <v>0</v>
          </cell>
          <cell r="AS19400">
            <v>0</v>
          </cell>
          <cell r="AT19400">
            <v>0</v>
          </cell>
          <cell r="AU19400" t="b">
            <v>0</v>
          </cell>
          <cell r="AV19400" t="b">
            <v>0</v>
          </cell>
          <cell r="AW19400" t="b">
            <v>0</v>
          </cell>
        </row>
        <row r="19401">
          <cell r="S19401" t="str">
            <v>IRVINGTON</v>
          </cell>
          <cell r="AF19401">
            <v>0</v>
          </cell>
          <cell r="AG19401">
            <v>0</v>
          </cell>
          <cell r="AH19401">
            <v>0</v>
          </cell>
          <cell r="AI19401">
            <v>0</v>
          </cell>
          <cell r="AJ19401">
            <v>0</v>
          </cell>
          <cell r="AK19401">
            <v>0</v>
          </cell>
          <cell r="AL19401">
            <v>0</v>
          </cell>
          <cell r="AM19401">
            <v>0</v>
          </cell>
          <cell r="AN19401">
            <v>0</v>
          </cell>
          <cell r="AO19401">
            <v>0</v>
          </cell>
          <cell r="AP19401">
            <v>0</v>
          </cell>
          <cell r="AQ19401">
            <v>0</v>
          </cell>
          <cell r="AR19401">
            <v>0</v>
          </cell>
          <cell r="AS19401">
            <v>0</v>
          </cell>
          <cell r="AT19401">
            <v>0</v>
          </cell>
          <cell r="AU19401" t="b">
            <v>0</v>
          </cell>
          <cell r="AV19401" t="b">
            <v>0</v>
          </cell>
          <cell r="AW19401" t="b">
            <v>0</v>
          </cell>
        </row>
        <row r="19402">
          <cell r="S19402" t="str">
            <v>WEST ARLINGTON</v>
          </cell>
          <cell r="AF19402">
            <v>0</v>
          </cell>
          <cell r="AG19402">
            <v>0</v>
          </cell>
          <cell r="AH19402">
            <v>0</v>
          </cell>
          <cell r="AI19402">
            <v>0</v>
          </cell>
          <cell r="AJ19402">
            <v>0</v>
          </cell>
          <cell r="AK19402">
            <v>0</v>
          </cell>
          <cell r="AL19402">
            <v>0</v>
          </cell>
          <cell r="AM19402">
            <v>0</v>
          </cell>
          <cell r="AN19402">
            <v>0</v>
          </cell>
          <cell r="AO19402">
            <v>0</v>
          </cell>
          <cell r="AP19402">
            <v>0</v>
          </cell>
          <cell r="AQ19402">
            <v>0</v>
          </cell>
          <cell r="AR19402">
            <v>0</v>
          </cell>
          <cell r="AS19402">
            <v>1</v>
          </cell>
          <cell r="AT19402">
            <v>1</v>
          </cell>
          <cell r="AU19402" t="b">
            <v>0</v>
          </cell>
          <cell r="AV19402" t="b">
            <v>0</v>
          </cell>
          <cell r="AW19402" t="b">
            <v>0</v>
          </cell>
        </row>
        <row r="19403">
          <cell r="S19403" t="str">
            <v>RESERVOIR HILL</v>
          </cell>
          <cell r="AF19403">
            <v>0</v>
          </cell>
          <cell r="AG19403">
            <v>0</v>
          </cell>
          <cell r="AH19403">
            <v>0</v>
          </cell>
          <cell r="AI19403">
            <v>0</v>
          </cell>
          <cell r="AJ19403">
            <v>0</v>
          </cell>
          <cell r="AK19403">
            <v>0</v>
          </cell>
          <cell r="AL19403">
            <v>0</v>
          </cell>
          <cell r="AM19403">
            <v>0</v>
          </cell>
          <cell r="AN19403">
            <v>0</v>
          </cell>
          <cell r="AO19403">
            <v>0</v>
          </cell>
          <cell r="AP19403">
            <v>1</v>
          </cell>
          <cell r="AQ19403">
            <v>1</v>
          </cell>
          <cell r="AR19403">
            <v>1</v>
          </cell>
          <cell r="AS19403">
            <v>1</v>
          </cell>
          <cell r="AT19403">
            <v>1</v>
          </cell>
          <cell r="AU19403" t="b">
            <v>0</v>
          </cell>
          <cell r="AV19403" t="b">
            <v>0</v>
          </cell>
          <cell r="AW19403" t="b">
            <v>0</v>
          </cell>
        </row>
        <row r="19404">
          <cell r="S19404" t="str">
            <v>RESERVOIR HILL</v>
          </cell>
          <cell r="AF19404">
            <v>0</v>
          </cell>
          <cell r="AG19404">
            <v>0</v>
          </cell>
          <cell r="AH19404">
            <v>0</v>
          </cell>
          <cell r="AI19404">
            <v>0</v>
          </cell>
          <cell r="AJ19404">
            <v>0</v>
          </cell>
          <cell r="AK19404">
            <v>0</v>
          </cell>
          <cell r="AL19404">
            <v>0</v>
          </cell>
          <cell r="AM19404">
            <v>0</v>
          </cell>
          <cell r="AN19404">
            <v>0</v>
          </cell>
          <cell r="AO19404">
            <v>0</v>
          </cell>
          <cell r="AP19404">
            <v>0</v>
          </cell>
          <cell r="AQ19404">
            <v>0</v>
          </cell>
          <cell r="AR19404">
            <v>0</v>
          </cell>
          <cell r="AS19404">
            <v>0</v>
          </cell>
          <cell r="AT19404">
            <v>1</v>
          </cell>
          <cell r="AU19404" t="b">
            <v>0</v>
          </cell>
          <cell r="AV19404" t="b">
            <v>0</v>
          </cell>
          <cell r="AW19404" t="b">
            <v>0</v>
          </cell>
        </row>
        <row r="19405">
          <cell r="S19405" t="str">
            <v>REMINGTON</v>
          </cell>
          <cell r="AF19405">
            <v>0</v>
          </cell>
          <cell r="AG19405">
            <v>0</v>
          </cell>
          <cell r="AH19405">
            <v>0</v>
          </cell>
          <cell r="AI19405">
            <v>0</v>
          </cell>
          <cell r="AJ19405">
            <v>0</v>
          </cell>
          <cell r="AK19405">
            <v>0</v>
          </cell>
          <cell r="AL19405">
            <v>0</v>
          </cell>
          <cell r="AM19405">
            <v>0</v>
          </cell>
          <cell r="AN19405">
            <v>0</v>
          </cell>
          <cell r="AO19405">
            <v>0</v>
          </cell>
          <cell r="AP19405">
            <v>0</v>
          </cell>
          <cell r="AQ19405">
            <v>0</v>
          </cell>
          <cell r="AR19405">
            <v>1</v>
          </cell>
          <cell r="AS19405">
            <v>1</v>
          </cell>
          <cell r="AT19405">
            <v>1</v>
          </cell>
          <cell r="AU19405" t="b">
            <v>0</v>
          </cell>
          <cell r="AV19405" t="b">
            <v>0</v>
          </cell>
          <cell r="AW19405" t="b">
            <v>0</v>
          </cell>
        </row>
        <row r="19406">
          <cell r="S19406" t="str">
            <v>HARWOOD</v>
          </cell>
          <cell r="AF19406">
            <v>0</v>
          </cell>
          <cell r="AG19406">
            <v>0</v>
          </cell>
          <cell r="AH19406">
            <v>0</v>
          </cell>
          <cell r="AI19406">
            <v>0</v>
          </cell>
          <cell r="AJ19406">
            <v>0</v>
          </cell>
          <cell r="AK19406">
            <v>0</v>
          </cell>
          <cell r="AL19406">
            <v>0</v>
          </cell>
          <cell r="AM19406">
            <v>0</v>
          </cell>
          <cell r="AN19406">
            <v>0</v>
          </cell>
          <cell r="AO19406">
            <v>0</v>
          </cell>
          <cell r="AP19406">
            <v>0</v>
          </cell>
          <cell r="AQ19406">
            <v>0</v>
          </cell>
          <cell r="AR19406">
            <v>0</v>
          </cell>
          <cell r="AS19406">
            <v>0</v>
          </cell>
          <cell r="AT19406">
            <v>1</v>
          </cell>
          <cell r="AU19406" t="b">
            <v>0</v>
          </cell>
          <cell r="AV19406" t="b">
            <v>0</v>
          </cell>
          <cell r="AW19406" t="b">
            <v>0</v>
          </cell>
        </row>
        <row r="19407">
          <cell r="S19407" t="str">
            <v>COLDSTREAM HOMESTEAD MONTEBELL</v>
          </cell>
          <cell r="AF19407">
            <v>0</v>
          </cell>
          <cell r="AG19407">
            <v>0</v>
          </cell>
          <cell r="AH19407">
            <v>0</v>
          </cell>
          <cell r="AI19407">
            <v>0</v>
          </cell>
          <cell r="AJ19407">
            <v>0</v>
          </cell>
          <cell r="AK19407">
            <v>0</v>
          </cell>
          <cell r="AL19407">
            <v>0</v>
          </cell>
          <cell r="AM19407">
            <v>0</v>
          </cell>
          <cell r="AN19407">
            <v>0</v>
          </cell>
          <cell r="AO19407">
            <v>0</v>
          </cell>
          <cell r="AP19407">
            <v>0</v>
          </cell>
          <cell r="AQ19407">
            <v>0</v>
          </cell>
          <cell r="AR19407">
            <v>0</v>
          </cell>
          <cell r="AS19407">
            <v>1</v>
          </cell>
          <cell r="AT19407">
            <v>1</v>
          </cell>
          <cell r="AU19407" t="b">
            <v>0</v>
          </cell>
          <cell r="AV19407" t="b">
            <v>0</v>
          </cell>
          <cell r="AW19407" t="b">
            <v>0</v>
          </cell>
        </row>
        <row r="19408">
          <cell r="S19408" t="str">
            <v>LANGSTON HUGHES</v>
          </cell>
          <cell r="AF19408">
            <v>0</v>
          </cell>
          <cell r="AG19408">
            <v>0</v>
          </cell>
          <cell r="AH19408">
            <v>0</v>
          </cell>
          <cell r="AI19408">
            <v>0</v>
          </cell>
          <cell r="AJ19408">
            <v>0</v>
          </cell>
          <cell r="AK19408">
            <v>0</v>
          </cell>
          <cell r="AL19408">
            <v>0</v>
          </cell>
          <cell r="AM19408">
            <v>0</v>
          </cell>
          <cell r="AN19408">
            <v>0</v>
          </cell>
          <cell r="AO19408">
            <v>0</v>
          </cell>
          <cell r="AP19408">
            <v>0</v>
          </cell>
          <cell r="AQ19408">
            <v>0</v>
          </cell>
          <cell r="AR19408">
            <v>0</v>
          </cell>
          <cell r="AS19408">
            <v>0</v>
          </cell>
          <cell r="AT19408">
            <v>1</v>
          </cell>
          <cell r="AU19408" t="b">
            <v>0</v>
          </cell>
          <cell r="AV19408" t="b">
            <v>0</v>
          </cell>
          <cell r="AW19408" t="b">
            <v>0</v>
          </cell>
        </row>
        <row r="19409">
          <cell r="S19409" t="str">
            <v>PERRING LOCH</v>
          </cell>
          <cell r="AF19409">
            <v>0</v>
          </cell>
          <cell r="AG19409">
            <v>0</v>
          </cell>
          <cell r="AH19409">
            <v>0</v>
          </cell>
          <cell r="AI19409">
            <v>0</v>
          </cell>
          <cell r="AJ19409">
            <v>0</v>
          </cell>
          <cell r="AK19409">
            <v>0</v>
          </cell>
          <cell r="AL19409">
            <v>0</v>
          </cell>
          <cell r="AM19409">
            <v>0</v>
          </cell>
          <cell r="AN19409">
            <v>0</v>
          </cell>
          <cell r="AO19409">
            <v>0</v>
          </cell>
          <cell r="AP19409">
            <v>0</v>
          </cell>
          <cell r="AQ19409">
            <v>0</v>
          </cell>
          <cell r="AR19409">
            <v>0</v>
          </cell>
          <cell r="AS19409">
            <v>0</v>
          </cell>
          <cell r="AT19409">
            <v>0</v>
          </cell>
          <cell r="AU19409" t="b">
            <v>0</v>
          </cell>
          <cell r="AV19409" t="b">
            <v>0</v>
          </cell>
          <cell r="AW19409" t="b">
            <v>0</v>
          </cell>
        </row>
        <row r="19410">
          <cell r="S19410" t="str">
            <v>ELLWOOD PARK/MONUMENT</v>
          </cell>
          <cell r="AF19410">
            <v>0</v>
          </cell>
          <cell r="AG19410">
            <v>0</v>
          </cell>
          <cell r="AH19410">
            <v>0</v>
          </cell>
          <cell r="AI19410">
            <v>0</v>
          </cell>
          <cell r="AJ19410">
            <v>0</v>
          </cell>
          <cell r="AK19410">
            <v>0</v>
          </cell>
          <cell r="AL19410">
            <v>0</v>
          </cell>
          <cell r="AM19410">
            <v>0</v>
          </cell>
          <cell r="AN19410">
            <v>0</v>
          </cell>
          <cell r="AO19410">
            <v>0</v>
          </cell>
          <cell r="AP19410">
            <v>0</v>
          </cell>
          <cell r="AQ19410">
            <v>0</v>
          </cell>
          <cell r="AR19410">
            <v>0</v>
          </cell>
          <cell r="AS19410">
            <v>0</v>
          </cell>
          <cell r="AT19410">
            <v>1</v>
          </cell>
          <cell r="AU19410" t="b">
            <v>0</v>
          </cell>
          <cell r="AV19410" t="b">
            <v>0</v>
          </cell>
          <cell r="AW19410" t="b">
            <v>0</v>
          </cell>
        </row>
        <row r="19411">
          <cell r="S19411" t="str">
            <v>BROOKLYN</v>
          </cell>
          <cell r="AF19411">
            <v>0</v>
          </cell>
          <cell r="AG19411">
            <v>0</v>
          </cell>
          <cell r="AH19411">
            <v>0</v>
          </cell>
          <cell r="AI19411">
            <v>0</v>
          </cell>
          <cell r="AJ19411">
            <v>0</v>
          </cell>
          <cell r="AK19411">
            <v>0</v>
          </cell>
          <cell r="AL19411">
            <v>0</v>
          </cell>
          <cell r="AM19411">
            <v>0</v>
          </cell>
          <cell r="AN19411">
            <v>0</v>
          </cell>
          <cell r="AO19411">
            <v>0</v>
          </cell>
          <cell r="AP19411">
            <v>0</v>
          </cell>
          <cell r="AQ19411">
            <v>0</v>
          </cell>
          <cell r="AR19411">
            <v>0</v>
          </cell>
          <cell r="AS19411">
            <v>0</v>
          </cell>
          <cell r="AT19411">
            <v>1</v>
          </cell>
          <cell r="AU19411" t="b">
            <v>0</v>
          </cell>
          <cell r="AV19411" t="b">
            <v>0</v>
          </cell>
          <cell r="AW19411" t="b">
            <v>0</v>
          </cell>
        </row>
        <row r="19412">
          <cell r="S19412" t="str">
            <v>CURTIS BAY</v>
          </cell>
          <cell r="AF19412">
            <v>0</v>
          </cell>
          <cell r="AG19412">
            <v>0</v>
          </cell>
          <cell r="AH19412">
            <v>0</v>
          </cell>
          <cell r="AI19412">
            <v>0</v>
          </cell>
          <cell r="AJ19412">
            <v>0</v>
          </cell>
          <cell r="AK19412">
            <v>0</v>
          </cell>
          <cell r="AL19412">
            <v>0</v>
          </cell>
          <cell r="AM19412">
            <v>0</v>
          </cell>
          <cell r="AN19412">
            <v>0</v>
          </cell>
          <cell r="AO19412">
            <v>0</v>
          </cell>
          <cell r="AP19412">
            <v>0</v>
          </cell>
          <cell r="AQ19412">
            <v>0</v>
          </cell>
          <cell r="AR19412">
            <v>0</v>
          </cell>
          <cell r="AS19412">
            <v>0</v>
          </cell>
          <cell r="AT19412">
            <v>0</v>
          </cell>
          <cell r="AU19412" t="b">
            <v>0</v>
          </cell>
          <cell r="AV19412" t="b">
            <v>0</v>
          </cell>
          <cell r="AW19412" t="b">
            <v>0</v>
          </cell>
        </row>
        <row r="19413">
          <cell r="S19413" t="str">
            <v>MORRELL PARK</v>
          </cell>
          <cell r="AF19413">
            <v>0</v>
          </cell>
          <cell r="AG19413">
            <v>0</v>
          </cell>
          <cell r="AH19413">
            <v>0</v>
          </cell>
          <cell r="AI19413">
            <v>0</v>
          </cell>
          <cell r="AJ19413">
            <v>0</v>
          </cell>
          <cell r="AK19413">
            <v>0</v>
          </cell>
          <cell r="AL19413">
            <v>0</v>
          </cell>
          <cell r="AM19413">
            <v>0</v>
          </cell>
          <cell r="AN19413">
            <v>0</v>
          </cell>
          <cell r="AO19413">
            <v>0</v>
          </cell>
          <cell r="AP19413">
            <v>0</v>
          </cell>
          <cell r="AQ19413">
            <v>0</v>
          </cell>
          <cell r="AR19413">
            <v>0</v>
          </cell>
          <cell r="AS19413">
            <v>0</v>
          </cell>
          <cell r="AT19413">
            <v>1</v>
          </cell>
          <cell r="AU19413" t="b">
            <v>0</v>
          </cell>
          <cell r="AV19413" t="b">
            <v>0</v>
          </cell>
          <cell r="AW19413" t="b">
            <v>0</v>
          </cell>
        </row>
        <row r="19414">
          <cell r="S19414" t="str">
            <v>SAINT PAUL</v>
          </cell>
          <cell r="AF19414">
            <v>0</v>
          </cell>
          <cell r="AG19414">
            <v>0</v>
          </cell>
          <cell r="AH19414">
            <v>0</v>
          </cell>
          <cell r="AI19414">
            <v>0</v>
          </cell>
          <cell r="AJ19414">
            <v>0</v>
          </cell>
          <cell r="AK19414">
            <v>0</v>
          </cell>
          <cell r="AL19414">
            <v>0</v>
          </cell>
          <cell r="AM19414">
            <v>0</v>
          </cell>
          <cell r="AN19414">
            <v>0</v>
          </cell>
          <cell r="AO19414">
            <v>0</v>
          </cell>
          <cell r="AP19414">
            <v>0</v>
          </cell>
          <cell r="AQ19414">
            <v>0</v>
          </cell>
          <cell r="AR19414">
            <v>0</v>
          </cell>
          <cell r="AS19414">
            <v>0</v>
          </cell>
          <cell r="AT19414">
            <v>1</v>
          </cell>
          <cell r="AU19414" t="b">
            <v>0</v>
          </cell>
          <cell r="AV19414" t="b">
            <v>0</v>
          </cell>
          <cell r="AW19414" t="b">
            <v>0</v>
          </cell>
        </row>
        <row r="19415">
          <cell r="S19415" t="str">
            <v>WEST ARLINGTON</v>
          </cell>
          <cell r="AF19415">
            <v>0</v>
          </cell>
          <cell r="AG19415">
            <v>0</v>
          </cell>
          <cell r="AH19415">
            <v>0</v>
          </cell>
          <cell r="AI19415">
            <v>0</v>
          </cell>
          <cell r="AJ19415">
            <v>0</v>
          </cell>
          <cell r="AK19415">
            <v>0</v>
          </cell>
          <cell r="AL19415">
            <v>0</v>
          </cell>
          <cell r="AM19415">
            <v>0</v>
          </cell>
          <cell r="AN19415">
            <v>0</v>
          </cell>
          <cell r="AO19415">
            <v>0</v>
          </cell>
          <cell r="AP19415">
            <v>0</v>
          </cell>
          <cell r="AQ19415">
            <v>0</v>
          </cell>
          <cell r="AR19415">
            <v>0</v>
          </cell>
          <cell r="AS19415">
            <v>0</v>
          </cell>
          <cell r="AT19415">
            <v>1</v>
          </cell>
          <cell r="AU19415" t="b">
            <v>0</v>
          </cell>
          <cell r="AV19415" t="b">
            <v>0</v>
          </cell>
          <cell r="AW19415" t="b">
            <v>0</v>
          </cell>
        </row>
        <row r="19416">
          <cell r="S19416" t="str">
            <v>CARROLLTON RIDGE</v>
          </cell>
          <cell r="AF19416">
            <v>0</v>
          </cell>
          <cell r="AG19416">
            <v>0</v>
          </cell>
          <cell r="AH19416">
            <v>0</v>
          </cell>
          <cell r="AI19416">
            <v>0</v>
          </cell>
          <cell r="AJ19416">
            <v>0</v>
          </cell>
          <cell r="AK19416">
            <v>0</v>
          </cell>
          <cell r="AL19416">
            <v>0</v>
          </cell>
          <cell r="AM19416">
            <v>0</v>
          </cell>
          <cell r="AN19416">
            <v>0</v>
          </cell>
          <cell r="AO19416">
            <v>0</v>
          </cell>
          <cell r="AP19416">
            <v>0</v>
          </cell>
          <cell r="AQ19416">
            <v>0</v>
          </cell>
          <cell r="AR19416">
            <v>0</v>
          </cell>
          <cell r="AS19416">
            <v>1</v>
          </cell>
          <cell r="AT19416">
            <v>1</v>
          </cell>
          <cell r="AU19416" t="b">
            <v>0</v>
          </cell>
          <cell r="AV19416" t="b">
            <v>0</v>
          </cell>
          <cell r="AW19416" t="b">
            <v>0</v>
          </cell>
        </row>
        <row r="19417">
          <cell r="S19417" t="str">
            <v>GREENSPRING</v>
          </cell>
          <cell r="AF19417">
            <v>0</v>
          </cell>
          <cell r="AG19417">
            <v>0</v>
          </cell>
          <cell r="AH19417">
            <v>1</v>
          </cell>
          <cell r="AI19417">
            <v>1</v>
          </cell>
          <cell r="AJ19417">
            <v>1</v>
          </cell>
          <cell r="AK19417">
            <v>1</v>
          </cell>
          <cell r="AL19417">
            <v>1</v>
          </cell>
          <cell r="AM19417">
            <v>1</v>
          </cell>
          <cell r="AN19417">
            <v>1</v>
          </cell>
          <cell r="AO19417">
            <v>1</v>
          </cell>
          <cell r="AP19417">
            <v>1</v>
          </cell>
          <cell r="AQ19417">
            <v>1</v>
          </cell>
          <cell r="AR19417">
            <v>1</v>
          </cell>
          <cell r="AS19417">
            <v>1</v>
          </cell>
          <cell r="AT19417">
            <v>1</v>
          </cell>
          <cell r="AU19417" t="b">
            <v>0</v>
          </cell>
          <cell r="AV19417" t="b">
            <v>0</v>
          </cell>
          <cell r="AW19417" t="b">
            <v>0</v>
          </cell>
        </row>
        <row r="19418">
          <cell r="S19418" t="str">
            <v>GREENSPRING</v>
          </cell>
          <cell r="AF19418">
            <v>0</v>
          </cell>
          <cell r="AG19418">
            <v>0</v>
          </cell>
          <cell r="AH19418">
            <v>0</v>
          </cell>
          <cell r="AI19418">
            <v>0</v>
          </cell>
          <cell r="AJ19418">
            <v>0</v>
          </cell>
          <cell r="AK19418">
            <v>0</v>
          </cell>
          <cell r="AL19418">
            <v>0</v>
          </cell>
          <cell r="AM19418">
            <v>0</v>
          </cell>
          <cell r="AN19418">
            <v>0</v>
          </cell>
          <cell r="AO19418">
            <v>0</v>
          </cell>
          <cell r="AP19418">
            <v>0</v>
          </cell>
          <cell r="AQ19418">
            <v>0</v>
          </cell>
          <cell r="AR19418">
            <v>0</v>
          </cell>
          <cell r="AS19418">
            <v>1</v>
          </cell>
          <cell r="AT19418">
            <v>1</v>
          </cell>
          <cell r="AU19418" t="b">
            <v>0</v>
          </cell>
          <cell r="AV19418" t="b">
            <v>0</v>
          </cell>
          <cell r="AW19418" t="b">
            <v>0</v>
          </cell>
        </row>
        <row r="19419">
          <cell r="S19419" t="str">
            <v>RESERVOIR HILL</v>
          </cell>
          <cell r="AF19419">
            <v>0</v>
          </cell>
          <cell r="AG19419">
            <v>0</v>
          </cell>
          <cell r="AH19419">
            <v>0</v>
          </cell>
          <cell r="AI19419">
            <v>0</v>
          </cell>
          <cell r="AJ19419">
            <v>0</v>
          </cell>
          <cell r="AK19419">
            <v>0</v>
          </cell>
          <cell r="AL19419">
            <v>0</v>
          </cell>
          <cell r="AM19419">
            <v>0</v>
          </cell>
          <cell r="AN19419">
            <v>0</v>
          </cell>
          <cell r="AO19419">
            <v>0</v>
          </cell>
          <cell r="AP19419">
            <v>0</v>
          </cell>
          <cell r="AQ19419">
            <v>0</v>
          </cell>
          <cell r="AR19419">
            <v>0</v>
          </cell>
          <cell r="AS19419">
            <v>0</v>
          </cell>
          <cell r="AT19419">
            <v>0</v>
          </cell>
          <cell r="AU19419" t="b">
            <v>0</v>
          </cell>
          <cell r="AV19419" t="b">
            <v>0</v>
          </cell>
          <cell r="AW19419" t="b">
            <v>0</v>
          </cell>
        </row>
        <row r="19420">
          <cell r="S19420" t="str">
            <v>BALTIMORE HIGHLANDS</v>
          </cell>
          <cell r="AF19420">
            <v>0</v>
          </cell>
          <cell r="AG19420">
            <v>0</v>
          </cell>
          <cell r="AH19420">
            <v>0</v>
          </cell>
          <cell r="AI19420">
            <v>0</v>
          </cell>
          <cell r="AJ19420">
            <v>0</v>
          </cell>
          <cell r="AK19420">
            <v>0</v>
          </cell>
          <cell r="AL19420">
            <v>0</v>
          </cell>
          <cell r="AM19420">
            <v>0</v>
          </cell>
          <cell r="AN19420">
            <v>0</v>
          </cell>
          <cell r="AO19420">
            <v>0</v>
          </cell>
          <cell r="AP19420">
            <v>0</v>
          </cell>
          <cell r="AQ19420">
            <v>0</v>
          </cell>
          <cell r="AR19420">
            <v>0</v>
          </cell>
          <cell r="AS19420">
            <v>0</v>
          </cell>
          <cell r="AT19420">
            <v>0</v>
          </cell>
          <cell r="AU19420" t="b">
            <v>0</v>
          </cell>
          <cell r="AV19420" t="b">
            <v>0</v>
          </cell>
          <cell r="AW19420" t="b">
            <v>0</v>
          </cell>
        </row>
        <row r="19421">
          <cell r="S19421" t="str">
            <v>SANDTOWN-WINCHESTER</v>
          </cell>
          <cell r="AF19421">
            <v>0</v>
          </cell>
          <cell r="AG19421">
            <v>0</v>
          </cell>
          <cell r="AH19421">
            <v>0</v>
          </cell>
          <cell r="AI19421">
            <v>0</v>
          </cell>
          <cell r="AJ19421">
            <v>0</v>
          </cell>
          <cell r="AK19421">
            <v>0</v>
          </cell>
          <cell r="AL19421">
            <v>0</v>
          </cell>
          <cell r="AM19421">
            <v>0</v>
          </cell>
          <cell r="AN19421">
            <v>0</v>
          </cell>
          <cell r="AO19421">
            <v>0</v>
          </cell>
          <cell r="AP19421">
            <v>0</v>
          </cell>
          <cell r="AQ19421">
            <v>0</v>
          </cell>
          <cell r="AR19421">
            <v>0</v>
          </cell>
          <cell r="AS19421">
            <v>1</v>
          </cell>
          <cell r="AT19421">
            <v>1</v>
          </cell>
          <cell r="AU19421" t="b">
            <v>0</v>
          </cell>
          <cell r="AV19421" t="b">
            <v>0</v>
          </cell>
          <cell r="AW19421" t="b">
            <v>0</v>
          </cell>
        </row>
        <row r="19422">
          <cell r="S19422" t="str">
            <v>GREENMOUNT WEST</v>
          </cell>
          <cell r="AF19422">
            <v>0</v>
          </cell>
          <cell r="AG19422">
            <v>0</v>
          </cell>
          <cell r="AH19422">
            <v>0</v>
          </cell>
          <cell r="AI19422">
            <v>0</v>
          </cell>
          <cell r="AJ19422">
            <v>0</v>
          </cell>
          <cell r="AK19422">
            <v>0</v>
          </cell>
          <cell r="AL19422">
            <v>0</v>
          </cell>
          <cell r="AM19422">
            <v>0</v>
          </cell>
          <cell r="AN19422">
            <v>0</v>
          </cell>
          <cell r="AO19422">
            <v>0</v>
          </cell>
          <cell r="AP19422">
            <v>0</v>
          </cell>
          <cell r="AQ19422">
            <v>0</v>
          </cell>
          <cell r="AR19422">
            <v>0</v>
          </cell>
          <cell r="AS19422">
            <v>0</v>
          </cell>
          <cell r="AT19422">
            <v>0</v>
          </cell>
          <cell r="AU19422" t="b">
            <v>0</v>
          </cell>
          <cell r="AV19422" t="b">
            <v>0</v>
          </cell>
          <cell r="AW19422" t="b">
            <v>0</v>
          </cell>
        </row>
        <row r="19423">
          <cell r="S19423" t="str">
            <v>GREENMOUNT WEST</v>
          </cell>
          <cell r="AF19423">
            <v>0</v>
          </cell>
          <cell r="AG19423">
            <v>0</v>
          </cell>
          <cell r="AH19423">
            <v>0</v>
          </cell>
          <cell r="AI19423">
            <v>0</v>
          </cell>
          <cell r="AJ19423">
            <v>0</v>
          </cell>
          <cell r="AK19423">
            <v>0</v>
          </cell>
          <cell r="AL19423">
            <v>0</v>
          </cell>
          <cell r="AM19423">
            <v>0</v>
          </cell>
          <cell r="AN19423">
            <v>0</v>
          </cell>
          <cell r="AO19423">
            <v>1</v>
          </cell>
          <cell r="AP19423">
            <v>1</v>
          </cell>
          <cell r="AQ19423">
            <v>1</v>
          </cell>
          <cell r="AR19423">
            <v>1</v>
          </cell>
          <cell r="AS19423">
            <v>1</v>
          </cell>
          <cell r="AT19423">
            <v>1</v>
          </cell>
          <cell r="AU19423" t="b">
            <v>0</v>
          </cell>
          <cell r="AV19423" t="b">
            <v>0</v>
          </cell>
          <cell r="AW19423" t="b">
            <v>0</v>
          </cell>
        </row>
        <row r="19424">
          <cell r="S19424" t="str">
            <v>OLIVER</v>
          </cell>
          <cell r="AF19424">
            <v>0</v>
          </cell>
          <cell r="AG19424">
            <v>0</v>
          </cell>
          <cell r="AH19424">
            <v>0</v>
          </cell>
          <cell r="AI19424">
            <v>0</v>
          </cell>
          <cell r="AJ19424">
            <v>0</v>
          </cell>
          <cell r="AK19424">
            <v>0</v>
          </cell>
          <cell r="AL19424">
            <v>0</v>
          </cell>
          <cell r="AM19424">
            <v>0</v>
          </cell>
          <cell r="AN19424">
            <v>0</v>
          </cell>
          <cell r="AO19424">
            <v>0</v>
          </cell>
          <cell r="AP19424">
            <v>0</v>
          </cell>
          <cell r="AQ19424">
            <v>0</v>
          </cell>
          <cell r="AR19424">
            <v>0</v>
          </cell>
          <cell r="AS19424">
            <v>0</v>
          </cell>
          <cell r="AT19424">
            <v>0</v>
          </cell>
          <cell r="AU19424" t="b">
            <v>0</v>
          </cell>
          <cell r="AV19424" t="b">
            <v>0</v>
          </cell>
          <cell r="AW19424" t="b">
            <v>0</v>
          </cell>
        </row>
        <row r="19425">
          <cell r="S19425" t="str">
            <v>OLIVER</v>
          </cell>
          <cell r="AF19425">
            <v>0</v>
          </cell>
          <cell r="AG19425">
            <v>0</v>
          </cell>
          <cell r="AH19425">
            <v>0</v>
          </cell>
          <cell r="AI19425">
            <v>0</v>
          </cell>
          <cell r="AJ19425">
            <v>0</v>
          </cell>
          <cell r="AK19425">
            <v>0</v>
          </cell>
          <cell r="AL19425">
            <v>0</v>
          </cell>
          <cell r="AM19425">
            <v>0</v>
          </cell>
          <cell r="AN19425">
            <v>0</v>
          </cell>
          <cell r="AO19425">
            <v>0</v>
          </cell>
          <cell r="AP19425">
            <v>0</v>
          </cell>
          <cell r="AQ19425">
            <v>0</v>
          </cell>
          <cell r="AR19425">
            <v>1</v>
          </cell>
          <cell r="AS19425">
            <v>1</v>
          </cell>
          <cell r="AT19425">
            <v>1</v>
          </cell>
          <cell r="AU19425" t="b">
            <v>0</v>
          </cell>
          <cell r="AV19425" t="b">
            <v>0</v>
          </cell>
          <cell r="AW19425" t="b">
            <v>0</v>
          </cell>
        </row>
        <row r="19426">
          <cell r="S19426" t="str">
            <v>PATTERSON PLACE</v>
          </cell>
          <cell r="AF19426">
            <v>0</v>
          </cell>
          <cell r="AG19426">
            <v>0</v>
          </cell>
          <cell r="AH19426">
            <v>0</v>
          </cell>
          <cell r="AI19426">
            <v>0</v>
          </cell>
          <cell r="AJ19426">
            <v>0</v>
          </cell>
          <cell r="AK19426">
            <v>0</v>
          </cell>
          <cell r="AL19426">
            <v>0</v>
          </cell>
          <cell r="AM19426">
            <v>0</v>
          </cell>
          <cell r="AN19426">
            <v>0</v>
          </cell>
          <cell r="AO19426">
            <v>0</v>
          </cell>
          <cell r="AP19426">
            <v>0</v>
          </cell>
          <cell r="AQ19426">
            <v>0</v>
          </cell>
          <cell r="AR19426">
            <v>0</v>
          </cell>
          <cell r="AS19426">
            <v>0</v>
          </cell>
          <cell r="AT19426">
            <v>1</v>
          </cell>
          <cell r="AU19426" t="b">
            <v>0</v>
          </cell>
          <cell r="AV19426" t="b">
            <v>0</v>
          </cell>
          <cell r="AW19426" t="b">
            <v>0</v>
          </cell>
        </row>
        <row r="19427">
          <cell r="S19427" t="str">
            <v>PATTERSON PLACE</v>
          </cell>
          <cell r="AF19427">
            <v>0</v>
          </cell>
          <cell r="AG19427">
            <v>0</v>
          </cell>
          <cell r="AH19427">
            <v>0</v>
          </cell>
          <cell r="AI19427">
            <v>0</v>
          </cell>
          <cell r="AJ19427">
            <v>0</v>
          </cell>
          <cell r="AK19427">
            <v>0</v>
          </cell>
          <cell r="AL19427">
            <v>0</v>
          </cell>
          <cell r="AM19427">
            <v>0</v>
          </cell>
          <cell r="AN19427">
            <v>0</v>
          </cell>
          <cell r="AO19427">
            <v>0</v>
          </cell>
          <cell r="AP19427">
            <v>0</v>
          </cell>
          <cell r="AQ19427">
            <v>0</v>
          </cell>
          <cell r="AR19427">
            <v>0</v>
          </cell>
          <cell r="AS19427">
            <v>0</v>
          </cell>
          <cell r="AT19427">
            <v>0</v>
          </cell>
          <cell r="AU19427" t="b">
            <v>0</v>
          </cell>
          <cell r="AV19427" t="b">
            <v>0</v>
          </cell>
          <cell r="AW19427" t="b">
            <v>0</v>
          </cell>
        </row>
        <row r="19428">
          <cell r="S19428" t="str">
            <v>BALTIMORE-LINWOOD</v>
          </cell>
          <cell r="AF19428">
            <v>0</v>
          </cell>
          <cell r="AG19428">
            <v>0</v>
          </cell>
          <cell r="AH19428">
            <v>0</v>
          </cell>
          <cell r="AI19428">
            <v>0</v>
          </cell>
          <cell r="AJ19428">
            <v>0</v>
          </cell>
          <cell r="AK19428">
            <v>0</v>
          </cell>
          <cell r="AL19428">
            <v>0</v>
          </cell>
          <cell r="AM19428">
            <v>0</v>
          </cell>
          <cell r="AN19428">
            <v>0</v>
          </cell>
          <cell r="AO19428">
            <v>0</v>
          </cell>
          <cell r="AP19428">
            <v>0</v>
          </cell>
          <cell r="AQ19428">
            <v>0</v>
          </cell>
          <cell r="AR19428">
            <v>0</v>
          </cell>
          <cell r="AS19428">
            <v>0</v>
          </cell>
          <cell r="AT19428">
            <v>0</v>
          </cell>
          <cell r="AU19428" t="b">
            <v>0</v>
          </cell>
          <cell r="AV19428" t="b">
            <v>0</v>
          </cell>
          <cell r="AW19428" t="b">
            <v>0</v>
          </cell>
        </row>
        <row r="19429">
          <cell r="S19429" t="str">
            <v>COPPIN HEIGHTS/ASH-CO-EAST</v>
          </cell>
          <cell r="AF19429">
            <v>0</v>
          </cell>
          <cell r="AG19429">
            <v>0</v>
          </cell>
          <cell r="AH19429">
            <v>0</v>
          </cell>
          <cell r="AI19429">
            <v>0</v>
          </cell>
          <cell r="AJ19429">
            <v>0</v>
          </cell>
          <cell r="AK19429">
            <v>0</v>
          </cell>
          <cell r="AL19429">
            <v>0</v>
          </cell>
          <cell r="AM19429">
            <v>0</v>
          </cell>
          <cell r="AN19429">
            <v>0</v>
          </cell>
          <cell r="AO19429">
            <v>0</v>
          </cell>
          <cell r="AP19429">
            <v>0</v>
          </cell>
          <cell r="AQ19429">
            <v>0</v>
          </cell>
          <cell r="AR19429">
            <v>0</v>
          </cell>
          <cell r="AS19429">
            <v>0</v>
          </cell>
          <cell r="AT19429">
            <v>1</v>
          </cell>
          <cell r="AU19429" t="b">
            <v>0</v>
          </cell>
          <cell r="AV19429" t="b">
            <v>0</v>
          </cell>
          <cell r="AW19429" t="b">
            <v>0</v>
          </cell>
        </row>
        <row r="19430">
          <cell r="S19430" t="str">
            <v>WINCHESTER</v>
          </cell>
          <cell r="AF19430">
            <v>0</v>
          </cell>
          <cell r="AG19430">
            <v>0</v>
          </cell>
          <cell r="AH19430">
            <v>0</v>
          </cell>
          <cell r="AI19430">
            <v>0</v>
          </cell>
          <cell r="AJ19430">
            <v>0</v>
          </cell>
          <cell r="AK19430">
            <v>0</v>
          </cell>
          <cell r="AL19430">
            <v>0</v>
          </cell>
          <cell r="AM19430">
            <v>0</v>
          </cell>
          <cell r="AN19430">
            <v>0</v>
          </cell>
          <cell r="AO19430">
            <v>0</v>
          </cell>
          <cell r="AP19430">
            <v>0</v>
          </cell>
          <cell r="AQ19430">
            <v>0</v>
          </cell>
          <cell r="AR19430">
            <v>0</v>
          </cell>
          <cell r="AS19430">
            <v>0</v>
          </cell>
          <cell r="AT19430">
            <v>0</v>
          </cell>
          <cell r="AU19430" t="b">
            <v>0</v>
          </cell>
          <cell r="AV19430" t="b">
            <v>0</v>
          </cell>
          <cell r="AW19430" t="b">
            <v>0</v>
          </cell>
        </row>
        <row r="19431">
          <cell r="S19431" t="str">
            <v>IRVINGTON</v>
          </cell>
          <cell r="AF19431">
            <v>0</v>
          </cell>
          <cell r="AG19431">
            <v>0</v>
          </cell>
          <cell r="AH19431">
            <v>0</v>
          </cell>
          <cell r="AI19431">
            <v>0</v>
          </cell>
          <cell r="AJ19431">
            <v>0</v>
          </cell>
          <cell r="AK19431">
            <v>0</v>
          </cell>
          <cell r="AL19431">
            <v>0</v>
          </cell>
          <cell r="AM19431">
            <v>0</v>
          </cell>
          <cell r="AN19431">
            <v>0</v>
          </cell>
          <cell r="AO19431">
            <v>0</v>
          </cell>
          <cell r="AP19431">
            <v>0</v>
          </cell>
          <cell r="AQ19431">
            <v>0</v>
          </cell>
          <cell r="AR19431">
            <v>0</v>
          </cell>
          <cell r="AS19431">
            <v>1</v>
          </cell>
          <cell r="AT19431">
            <v>1</v>
          </cell>
          <cell r="AU19431" t="b">
            <v>0</v>
          </cell>
          <cell r="AV19431" t="b">
            <v>0</v>
          </cell>
          <cell r="AW19431" t="b">
            <v>0</v>
          </cell>
        </row>
        <row r="19432">
          <cell r="S19432" t="str">
            <v>IRVINGTON</v>
          </cell>
          <cell r="AF19432">
            <v>0</v>
          </cell>
          <cell r="AG19432">
            <v>0</v>
          </cell>
          <cell r="AH19432">
            <v>0</v>
          </cell>
          <cell r="AI19432">
            <v>0</v>
          </cell>
          <cell r="AJ19432">
            <v>0</v>
          </cell>
          <cell r="AK19432">
            <v>0</v>
          </cell>
          <cell r="AL19432">
            <v>0</v>
          </cell>
          <cell r="AM19432">
            <v>0</v>
          </cell>
          <cell r="AN19432">
            <v>0</v>
          </cell>
          <cell r="AO19432">
            <v>0</v>
          </cell>
          <cell r="AP19432">
            <v>0</v>
          </cell>
          <cell r="AQ19432">
            <v>0</v>
          </cell>
          <cell r="AR19432">
            <v>0</v>
          </cell>
          <cell r="AS19432">
            <v>0</v>
          </cell>
          <cell r="AT19432">
            <v>1</v>
          </cell>
          <cell r="AU19432" t="b">
            <v>0</v>
          </cell>
          <cell r="AV19432" t="b">
            <v>0</v>
          </cell>
          <cell r="AW19432" t="b">
            <v>0</v>
          </cell>
        </row>
        <row r="19433">
          <cell r="S19433" t="str">
            <v>IRVINGTON</v>
          </cell>
          <cell r="AF19433">
            <v>0</v>
          </cell>
          <cell r="AG19433">
            <v>0</v>
          </cell>
          <cell r="AH19433">
            <v>0</v>
          </cell>
          <cell r="AI19433">
            <v>0</v>
          </cell>
          <cell r="AJ19433">
            <v>0</v>
          </cell>
          <cell r="AK19433">
            <v>0</v>
          </cell>
          <cell r="AL19433">
            <v>0</v>
          </cell>
          <cell r="AM19433">
            <v>0</v>
          </cell>
          <cell r="AN19433">
            <v>0</v>
          </cell>
          <cell r="AO19433">
            <v>0</v>
          </cell>
          <cell r="AP19433">
            <v>0</v>
          </cell>
          <cell r="AQ19433">
            <v>0</v>
          </cell>
          <cell r="AR19433">
            <v>0</v>
          </cell>
          <cell r="AS19433">
            <v>0</v>
          </cell>
          <cell r="AT19433">
            <v>0</v>
          </cell>
          <cell r="AU19433" t="b">
            <v>0</v>
          </cell>
          <cell r="AV19433" t="b">
            <v>0</v>
          </cell>
          <cell r="AW19433" t="b">
            <v>0</v>
          </cell>
        </row>
        <row r="19434">
          <cell r="S19434" t="str">
            <v>PENN NORTH</v>
          </cell>
          <cell r="AF19434">
            <v>0</v>
          </cell>
          <cell r="AG19434">
            <v>0</v>
          </cell>
          <cell r="AH19434">
            <v>0</v>
          </cell>
          <cell r="AI19434">
            <v>0</v>
          </cell>
          <cell r="AJ19434">
            <v>0</v>
          </cell>
          <cell r="AK19434">
            <v>0</v>
          </cell>
          <cell r="AL19434">
            <v>0</v>
          </cell>
          <cell r="AM19434">
            <v>0</v>
          </cell>
          <cell r="AN19434">
            <v>0</v>
          </cell>
          <cell r="AO19434">
            <v>0</v>
          </cell>
          <cell r="AP19434">
            <v>0</v>
          </cell>
          <cell r="AQ19434">
            <v>0</v>
          </cell>
          <cell r="AR19434">
            <v>0</v>
          </cell>
          <cell r="AS19434">
            <v>1</v>
          </cell>
          <cell r="AT19434">
            <v>1</v>
          </cell>
          <cell r="AU19434" t="b">
            <v>0</v>
          </cell>
          <cell r="AV19434" t="b">
            <v>0</v>
          </cell>
          <cell r="AW19434" t="b">
            <v>0</v>
          </cell>
        </row>
        <row r="19435">
          <cell r="S19435" t="str">
            <v>RESERVOIR HILL</v>
          </cell>
          <cell r="AF19435">
            <v>0</v>
          </cell>
          <cell r="AG19435">
            <v>0</v>
          </cell>
          <cell r="AH19435">
            <v>0</v>
          </cell>
          <cell r="AI19435">
            <v>0</v>
          </cell>
          <cell r="AJ19435">
            <v>0</v>
          </cell>
          <cell r="AK19435">
            <v>0</v>
          </cell>
          <cell r="AL19435">
            <v>0</v>
          </cell>
          <cell r="AM19435">
            <v>0</v>
          </cell>
          <cell r="AN19435">
            <v>0</v>
          </cell>
          <cell r="AO19435">
            <v>0</v>
          </cell>
          <cell r="AP19435">
            <v>0</v>
          </cell>
          <cell r="AQ19435">
            <v>0</v>
          </cell>
          <cell r="AR19435">
            <v>0</v>
          </cell>
          <cell r="AS19435">
            <v>0</v>
          </cell>
          <cell r="AT19435">
            <v>1</v>
          </cell>
          <cell r="AU19435" t="b">
            <v>0</v>
          </cell>
          <cell r="AV19435" t="b">
            <v>0</v>
          </cell>
          <cell r="AW19435" t="b">
            <v>0</v>
          </cell>
        </row>
        <row r="19436">
          <cell r="S19436" t="str">
            <v>RESERVOIR HILL</v>
          </cell>
          <cell r="AF19436">
            <v>0</v>
          </cell>
          <cell r="AG19436">
            <v>0</v>
          </cell>
          <cell r="AH19436">
            <v>0</v>
          </cell>
          <cell r="AI19436">
            <v>0</v>
          </cell>
          <cell r="AJ19436">
            <v>0</v>
          </cell>
          <cell r="AK19436">
            <v>0</v>
          </cell>
          <cell r="AL19436">
            <v>0</v>
          </cell>
          <cell r="AM19436">
            <v>0</v>
          </cell>
          <cell r="AN19436">
            <v>0</v>
          </cell>
          <cell r="AO19436">
            <v>0</v>
          </cell>
          <cell r="AP19436">
            <v>0</v>
          </cell>
          <cell r="AQ19436">
            <v>0</v>
          </cell>
          <cell r="AR19436">
            <v>0</v>
          </cell>
          <cell r="AS19436">
            <v>0</v>
          </cell>
          <cell r="AT19436">
            <v>0</v>
          </cell>
          <cell r="AU19436" t="b">
            <v>0</v>
          </cell>
          <cell r="AV19436" t="b">
            <v>0</v>
          </cell>
          <cell r="AW19436" t="b">
            <v>0</v>
          </cell>
        </row>
        <row r="19437">
          <cell r="S19437" t="str">
            <v>RESERVOIR HILL</v>
          </cell>
          <cell r="AF19437">
            <v>0</v>
          </cell>
          <cell r="AG19437">
            <v>0</v>
          </cell>
          <cell r="AH19437">
            <v>0</v>
          </cell>
          <cell r="AI19437">
            <v>0</v>
          </cell>
          <cell r="AJ19437">
            <v>0</v>
          </cell>
          <cell r="AK19437">
            <v>0</v>
          </cell>
          <cell r="AL19437">
            <v>0</v>
          </cell>
          <cell r="AM19437">
            <v>0</v>
          </cell>
          <cell r="AN19437">
            <v>0</v>
          </cell>
          <cell r="AO19437">
            <v>0</v>
          </cell>
          <cell r="AP19437">
            <v>0</v>
          </cell>
          <cell r="AQ19437">
            <v>0</v>
          </cell>
          <cell r="AR19437">
            <v>0</v>
          </cell>
          <cell r="AS19437">
            <v>0</v>
          </cell>
          <cell r="AT19437">
            <v>1</v>
          </cell>
          <cell r="AU19437" t="b">
            <v>0</v>
          </cell>
          <cell r="AV19437" t="b">
            <v>0</v>
          </cell>
          <cell r="AW19437" t="b">
            <v>0</v>
          </cell>
        </row>
        <row r="19438">
          <cell r="S19438" t="str">
            <v>HARWOOD</v>
          </cell>
          <cell r="AF19438">
            <v>0</v>
          </cell>
          <cell r="AG19438">
            <v>0</v>
          </cell>
          <cell r="AH19438">
            <v>0</v>
          </cell>
          <cell r="AI19438">
            <v>0</v>
          </cell>
          <cell r="AJ19438">
            <v>0</v>
          </cell>
          <cell r="AK19438">
            <v>0</v>
          </cell>
          <cell r="AL19438">
            <v>0</v>
          </cell>
          <cell r="AM19438">
            <v>0</v>
          </cell>
          <cell r="AN19438">
            <v>0</v>
          </cell>
          <cell r="AO19438">
            <v>0</v>
          </cell>
          <cell r="AP19438">
            <v>0</v>
          </cell>
          <cell r="AQ19438">
            <v>0</v>
          </cell>
          <cell r="AR19438">
            <v>0</v>
          </cell>
          <cell r="AS19438">
            <v>0</v>
          </cell>
          <cell r="AT19438">
            <v>0</v>
          </cell>
          <cell r="AU19438" t="b">
            <v>0</v>
          </cell>
          <cell r="AV19438" t="b">
            <v>0</v>
          </cell>
          <cell r="AW19438" t="b">
            <v>0</v>
          </cell>
        </row>
        <row r="19439">
          <cell r="S19439" t="str">
            <v>HARWOOD</v>
          </cell>
          <cell r="AF19439">
            <v>0</v>
          </cell>
          <cell r="AG19439">
            <v>0</v>
          </cell>
          <cell r="AH19439">
            <v>0</v>
          </cell>
          <cell r="AI19439">
            <v>0</v>
          </cell>
          <cell r="AJ19439">
            <v>0</v>
          </cell>
          <cell r="AK19439">
            <v>0</v>
          </cell>
          <cell r="AL19439">
            <v>0</v>
          </cell>
          <cell r="AM19439">
            <v>0</v>
          </cell>
          <cell r="AN19439">
            <v>0</v>
          </cell>
          <cell r="AO19439">
            <v>0</v>
          </cell>
          <cell r="AP19439">
            <v>0</v>
          </cell>
          <cell r="AQ19439">
            <v>0</v>
          </cell>
          <cell r="AR19439">
            <v>0</v>
          </cell>
          <cell r="AS19439">
            <v>1</v>
          </cell>
          <cell r="AT19439">
            <v>1</v>
          </cell>
          <cell r="AU19439" t="b">
            <v>0</v>
          </cell>
          <cell r="AV19439" t="b">
            <v>0</v>
          </cell>
          <cell r="AW19439" t="b">
            <v>0</v>
          </cell>
        </row>
        <row r="19440">
          <cell r="S19440" t="str">
            <v>CENTRAL PARK HEIGHTS</v>
          </cell>
          <cell r="AF19440">
            <v>0</v>
          </cell>
          <cell r="AG19440">
            <v>0</v>
          </cell>
          <cell r="AH19440">
            <v>0</v>
          </cell>
          <cell r="AI19440">
            <v>0</v>
          </cell>
          <cell r="AJ19440">
            <v>0</v>
          </cell>
          <cell r="AK19440">
            <v>0</v>
          </cell>
          <cell r="AL19440">
            <v>0</v>
          </cell>
          <cell r="AM19440">
            <v>0</v>
          </cell>
          <cell r="AN19440">
            <v>0</v>
          </cell>
          <cell r="AO19440">
            <v>0</v>
          </cell>
          <cell r="AP19440">
            <v>0</v>
          </cell>
          <cell r="AQ19440">
            <v>0</v>
          </cell>
          <cell r="AR19440">
            <v>0</v>
          </cell>
          <cell r="AS19440">
            <v>1</v>
          </cell>
          <cell r="AT19440">
            <v>1</v>
          </cell>
          <cell r="AU19440" t="b">
            <v>0</v>
          </cell>
          <cell r="AV19440" t="b">
            <v>0</v>
          </cell>
          <cell r="AW19440" t="b">
            <v>0</v>
          </cell>
        </row>
        <row r="19441">
          <cell r="S19441" t="str">
            <v>CENTRAL PARK HEIGHTS</v>
          </cell>
          <cell r="AF19441">
            <v>0</v>
          </cell>
          <cell r="AG19441">
            <v>0</v>
          </cell>
          <cell r="AH19441">
            <v>0</v>
          </cell>
          <cell r="AI19441">
            <v>0</v>
          </cell>
          <cell r="AJ19441">
            <v>0</v>
          </cell>
          <cell r="AK19441">
            <v>0</v>
          </cell>
          <cell r="AL19441">
            <v>0</v>
          </cell>
          <cell r="AM19441">
            <v>0</v>
          </cell>
          <cell r="AN19441">
            <v>0</v>
          </cell>
          <cell r="AO19441">
            <v>0</v>
          </cell>
          <cell r="AP19441">
            <v>0</v>
          </cell>
          <cell r="AQ19441">
            <v>0</v>
          </cell>
          <cell r="AR19441">
            <v>0</v>
          </cell>
          <cell r="AS19441">
            <v>0</v>
          </cell>
          <cell r="AT19441">
            <v>0</v>
          </cell>
          <cell r="AU19441" t="b">
            <v>0</v>
          </cell>
          <cell r="AV19441" t="b">
            <v>0</v>
          </cell>
          <cell r="AW19441" t="b">
            <v>0</v>
          </cell>
        </row>
        <row r="19442">
          <cell r="S19442" t="str">
            <v>CENTRAL PARK HEIGHTS</v>
          </cell>
          <cell r="AF19442">
            <v>0</v>
          </cell>
          <cell r="AG19442">
            <v>0</v>
          </cell>
          <cell r="AH19442">
            <v>0</v>
          </cell>
          <cell r="AI19442">
            <v>0</v>
          </cell>
          <cell r="AJ19442">
            <v>0</v>
          </cell>
          <cell r="AK19442">
            <v>0</v>
          </cell>
          <cell r="AL19442">
            <v>0</v>
          </cell>
          <cell r="AM19442">
            <v>0</v>
          </cell>
          <cell r="AN19442">
            <v>0</v>
          </cell>
          <cell r="AO19442">
            <v>0</v>
          </cell>
          <cell r="AP19442">
            <v>0</v>
          </cell>
          <cell r="AQ19442">
            <v>0</v>
          </cell>
          <cell r="AR19442">
            <v>0</v>
          </cell>
          <cell r="AS19442">
            <v>0</v>
          </cell>
          <cell r="AT19442">
            <v>0</v>
          </cell>
          <cell r="AU19442" t="b">
            <v>0</v>
          </cell>
          <cell r="AV19442" t="b">
            <v>0</v>
          </cell>
          <cell r="AW19442" t="b">
            <v>0</v>
          </cell>
        </row>
        <row r="19443">
          <cell r="S19443" t="str">
            <v>CENTRAL PARK HEIGHTS</v>
          </cell>
          <cell r="AF19443">
            <v>0</v>
          </cell>
          <cell r="AG19443">
            <v>0</v>
          </cell>
          <cell r="AH19443">
            <v>0</v>
          </cell>
          <cell r="AI19443">
            <v>0</v>
          </cell>
          <cell r="AJ19443">
            <v>0</v>
          </cell>
          <cell r="AK19443">
            <v>0</v>
          </cell>
          <cell r="AL19443">
            <v>0</v>
          </cell>
          <cell r="AM19443">
            <v>0</v>
          </cell>
          <cell r="AN19443">
            <v>0</v>
          </cell>
          <cell r="AO19443">
            <v>0</v>
          </cell>
          <cell r="AP19443">
            <v>0</v>
          </cell>
          <cell r="AQ19443">
            <v>0</v>
          </cell>
          <cell r="AR19443">
            <v>0</v>
          </cell>
          <cell r="AS19443">
            <v>0</v>
          </cell>
          <cell r="AT19443">
            <v>0</v>
          </cell>
          <cell r="AU19443" t="b">
            <v>0</v>
          </cell>
          <cell r="AV19443" t="b">
            <v>0</v>
          </cell>
          <cell r="AW19443" t="b">
            <v>0</v>
          </cell>
        </row>
        <row r="19444">
          <cell r="S19444" t="str">
            <v>BROOKLYN</v>
          </cell>
          <cell r="AF19444">
            <v>0</v>
          </cell>
          <cell r="AG19444">
            <v>1</v>
          </cell>
          <cell r="AH19444">
            <v>1</v>
          </cell>
          <cell r="AI19444">
            <v>1</v>
          </cell>
          <cell r="AJ19444">
            <v>1</v>
          </cell>
          <cell r="AK19444">
            <v>1</v>
          </cell>
          <cell r="AL19444">
            <v>1</v>
          </cell>
          <cell r="AM19444">
            <v>1</v>
          </cell>
          <cell r="AN19444">
            <v>1</v>
          </cell>
          <cell r="AO19444">
            <v>1</v>
          </cell>
          <cell r="AP19444">
            <v>1</v>
          </cell>
          <cell r="AQ19444">
            <v>1</v>
          </cell>
          <cell r="AR19444">
            <v>1</v>
          </cell>
          <cell r="AS19444">
            <v>1</v>
          </cell>
          <cell r="AT19444">
            <v>1</v>
          </cell>
          <cell r="AU19444" t="b">
            <v>0</v>
          </cell>
          <cell r="AV19444" t="b">
            <v>0</v>
          </cell>
          <cell r="AW19444" t="b">
            <v>0</v>
          </cell>
        </row>
        <row r="19445">
          <cell r="S19445" t="str">
            <v>PARK CIRCLE</v>
          </cell>
          <cell r="AF19445">
            <v>0</v>
          </cell>
          <cell r="AG19445">
            <v>0</v>
          </cell>
          <cell r="AH19445">
            <v>0</v>
          </cell>
          <cell r="AI19445">
            <v>0</v>
          </cell>
          <cell r="AJ19445">
            <v>0</v>
          </cell>
          <cell r="AK19445">
            <v>0</v>
          </cell>
          <cell r="AL19445">
            <v>0</v>
          </cell>
          <cell r="AM19445">
            <v>0</v>
          </cell>
          <cell r="AN19445">
            <v>0</v>
          </cell>
          <cell r="AO19445">
            <v>0</v>
          </cell>
          <cell r="AP19445">
            <v>0</v>
          </cell>
          <cell r="AQ19445">
            <v>0</v>
          </cell>
          <cell r="AR19445">
            <v>1</v>
          </cell>
          <cell r="AS19445">
            <v>1</v>
          </cell>
          <cell r="AT19445">
            <v>1</v>
          </cell>
          <cell r="AU19445" t="b">
            <v>0</v>
          </cell>
          <cell r="AV19445" t="b">
            <v>0</v>
          </cell>
          <cell r="AW19445" t="b">
            <v>0</v>
          </cell>
        </row>
        <row r="19446">
          <cell r="S19446" t="str">
            <v>COLDSTREAM HOMESTEAD MONTEBELL</v>
          </cell>
          <cell r="AF19446">
            <v>0</v>
          </cell>
          <cell r="AG19446">
            <v>0</v>
          </cell>
          <cell r="AH19446">
            <v>0</v>
          </cell>
          <cell r="AI19446">
            <v>0</v>
          </cell>
          <cell r="AJ19446">
            <v>0</v>
          </cell>
          <cell r="AK19446">
            <v>0</v>
          </cell>
          <cell r="AL19446">
            <v>0</v>
          </cell>
          <cell r="AM19446">
            <v>0</v>
          </cell>
          <cell r="AN19446">
            <v>0</v>
          </cell>
          <cell r="AO19446">
            <v>0</v>
          </cell>
          <cell r="AP19446">
            <v>0</v>
          </cell>
          <cell r="AQ19446">
            <v>0</v>
          </cell>
          <cell r="AR19446">
            <v>0</v>
          </cell>
          <cell r="AS19446">
            <v>0</v>
          </cell>
          <cell r="AT19446">
            <v>1</v>
          </cell>
          <cell r="AU19446" t="b">
            <v>0</v>
          </cell>
          <cell r="AV19446" t="b">
            <v>0</v>
          </cell>
          <cell r="AW19446" t="b">
            <v>0</v>
          </cell>
        </row>
        <row r="19447">
          <cell r="S19447" t="str">
            <v>RICHNOR SPRINGS</v>
          </cell>
          <cell r="AF19447">
            <v>0</v>
          </cell>
          <cell r="AG19447">
            <v>0</v>
          </cell>
          <cell r="AH19447">
            <v>0</v>
          </cell>
          <cell r="AI19447">
            <v>0</v>
          </cell>
          <cell r="AJ19447">
            <v>0</v>
          </cell>
          <cell r="AK19447">
            <v>0</v>
          </cell>
          <cell r="AL19447">
            <v>0</v>
          </cell>
          <cell r="AM19447">
            <v>0</v>
          </cell>
          <cell r="AN19447">
            <v>1</v>
          </cell>
          <cell r="AO19447">
            <v>1</v>
          </cell>
          <cell r="AP19447">
            <v>1</v>
          </cell>
          <cell r="AQ19447">
            <v>1</v>
          </cell>
          <cell r="AR19447">
            <v>1</v>
          </cell>
          <cell r="AS19447">
            <v>1</v>
          </cell>
          <cell r="AT19447">
            <v>1</v>
          </cell>
          <cell r="AU19447" t="b">
            <v>0</v>
          </cell>
          <cell r="AV19447" t="b">
            <v>0</v>
          </cell>
          <cell r="AW19447" t="b">
            <v>0</v>
          </cell>
        </row>
        <row r="19448">
          <cell r="S19448" t="str">
            <v>HOLLINS MARKET</v>
          </cell>
          <cell r="AF19448">
            <v>0</v>
          </cell>
          <cell r="AG19448">
            <v>0</v>
          </cell>
          <cell r="AH19448">
            <v>0</v>
          </cell>
          <cell r="AI19448">
            <v>0</v>
          </cell>
          <cell r="AJ19448">
            <v>0</v>
          </cell>
          <cell r="AK19448">
            <v>0</v>
          </cell>
          <cell r="AL19448">
            <v>0</v>
          </cell>
          <cell r="AM19448">
            <v>0</v>
          </cell>
          <cell r="AN19448">
            <v>0</v>
          </cell>
          <cell r="AO19448">
            <v>0</v>
          </cell>
          <cell r="AP19448">
            <v>0</v>
          </cell>
          <cell r="AQ19448">
            <v>0</v>
          </cell>
          <cell r="AR19448">
            <v>0</v>
          </cell>
          <cell r="AS19448">
            <v>0</v>
          </cell>
          <cell r="AT19448">
            <v>0</v>
          </cell>
          <cell r="AU19448" t="b">
            <v>0</v>
          </cell>
          <cell r="AV19448" t="b">
            <v>0</v>
          </cell>
          <cell r="AW19448" t="b">
            <v>0</v>
          </cell>
        </row>
        <row r="19449">
          <cell r="S19449" t="str">
            <v>MIDDLE EAST</v>
          </cell>
          <cell r="AF19449">
            <v>0</v>
          </cell>
          <cell r="AG19449">
            <v>0</v>
          </cell>
          <cell r="AH19449">
            <v>0</v>
          </cell>
          <cell r="AI19449">
            <v>0</v>
          </cell>
          <cell r="AJ19449">
            <v>0</v>
          </cell>
          <cell r="AK19449">
            <v>0</v>
          </cell>
          <cell r="AL19449">
            <v>0</v>
          </cell>
          <cell r="AM19449">
            <v>0</v>
          </cell>
          <cell r="AN19449">
            <v>0</v>
          </cell>
          <cell r="AO19449">
            <v>0</v>
          </cell>
          <cell r="AP19449">
            <v>0</v>
          </cell>
          <cell r="AQ19449">
            <v>0</v>
          </cell>
          <cell r="AR19449">
            <v>0</v>
          </cell>
          <cell r="AS19449">
            <v>0</v>
          </cell>
          <cell r="AT19449">
            <v>1</v>
          </cell>
          <cell r="AU19449" t="b">
            <v>0</v>
          </cell>
          <cell r="AV19449" t="b">
            <v>0</v>
          </cell>
          <cell r="AW19449" t="b">
            <v>0</v>
          </cell>
        </row>
        <row r="19450">
          <cell r="S19450" t="str">
            <v>BUTCHER'S HILL</v>
          </cell>
          <cell r="AF19450">
            <v>0</v>
          </cell>
          <cell r="AG19450">
            <v>0</v>
          </cell>
          <cell r="AH19450">
            <v>0</v>
          </cell>
          <cell r="AI19450">
            <v>0</v>
          </cell>
          <cell r="AJ19450">
            <v>0</v>
          </cell>
          <cell r="AK19450">
            <v>0</v>
          </cell>
          <cell r="AL19450">
            <v>0</v>
          </cell>
          <cell r="AM19450">
            <v>0</v>
          </cell>
          <cell r="AN19450">
            <v>0</v>
          </cell>
          <cell r="AO19450">
            <v>0</v>
          </cell>
          <cell r="AP19450">
            <v>0</v>
          </cell>
          <cell r="AQ19450">
            <v>0</v>
          </cell>
          <cell r="AR19450">
            <v>0</v>
          </cell>
          <cell r="AS19450">
            <v>0</v>
          </cell>
          <cell r="AT19450">
            <v>1</v>
          </cell>
          <cell r="AU19450" t="b">
            <v>0</v>
          </cell>
          <cell r="AV19450" t="b">
            <v>0</v>
          </cell>
          <cell r="AW19450" t="b">
            <v>0</v>
          </cell>
        </row>
        <row r="19451">
          <cell r="S19451" t="str">
            <v>BUTCHER'S HILL</v>
          </cell>
          <cell r="AF19451">
            <v>0</v>
          </cell>
          <cell r="AG19451">
            <v>0</v>
          </cell>
          <cell r="AH19451">
            <v>0</v>
          </cell>
          <cell r="AI19451">
            <v>0</v>
          </cell>
          <cell r="AJ19451">
            <v>0</v>
          </cell>
          <cell r="AK19451">
            <v>0</v>
          </cell>
          <cell r="AL19451">
            <v>0</v>
          </cell>
          <cell r="AM19451">
            <v>0</v>
          </cell>
          <cell r="AN19451">
            <v>0</v>
          </cell>
          <cell r="AO19451">
            <v>0</v>
          </cell>
          <cell r="AP19451">
            <v>0</v>
          </cell>
          <cell r="AQ19451">
            <v>0</v>
          </cell>
          <cell r="AR19451">
            <v>0</v>
          </cell>
          <cell r="AS19451">
            <v>0</v>
          </cell>
          <cell r="AT19451">
            <v>1</v>
          </cell>
          <cell r="AU19451" t="b">
            <v>0</v>
          </cell>
          <cell r="AV19451" t="b">
            <v>0</v>
          </cell>
          <cell r="AW19451" t="b">
            <v>0</v>
          </cell>
        </row>
        <row r="19452">
          <cell r="S19452" t="str">
            <v>ROSEMONT</v>
          </cell>
          <cell r="AF19452">
            <v>0</v>
          </cell>
          <cell r="AG19452">
            <v>0</v>
          </cell>
          <cell r="AH19452">
            <v>0</v>
          </cell>
          <cell r="AI19452">
            <v>0</v>
          </cell>
          <cell r="AJ19452">
            <v>0</v>
          </cell>
          <cell r="AK19452">
            <v>0</v>
          </cell>
          <cell r="AL19452">
            <v>0</v>
          </cell>
          <cell r="AM19452">
            <v>0</v>
          </cell>
          <cell r="AN19452">
            <v>0</v>
          </cell>
          <cell r="AO19452">
            <v>0</v>
          </cell>
          <cell r="AP19452">
            <v>0</v>
          </cell>
          <cell r="AQ19452">
            <v>0</v>
          </cell>
          <cell r="AR19452">
            <v>0</v>
          </cell>
          <cell r="AS19452">
            <v>0</v>
          </cell>
          <cell r="AT19452">
            <v>1</v>
          </cell>
          <cell r="AU19452" t="b">
            <v>0</v>
          </cell>
          <cell r="AV19452" t="b">
            <v>0</v>
          </cell>
          <cell r="AW19452" t="b">
            <v>0</v>
          </cell>
        </row>
        <row r="19453">
          <cell r="S19453" t="str">
            <v>WALBROOK</v>
          </cell>
          <cell r="AF19453">
            <v>0</v>
          </cell>
          <cell r="AG19453">
            <v>0</v>
          </cell>
          <cell r="AH19453">
            <v>0</v>
          </cell>
          <cell r="AI19453">
            <v>0</v>
          </cell>
          <cell r="AJ19453">
            <v>0</v>
          </cell>
          <cell r="AK19453">
            <v>0</v>
          </cell>
          <cell r="AL19453">
            <v>0</v>
          </cell>
          <cell r="AM19453">
            <v>0</v>
          </cell>
          <cell r="AN19453">
            <v>0</v>
          </cell>
          <cell r="AO19453">
            <v>0</v>
          </cell>
          <cell r="AP19453">
            <v>0</v>
          </cell>
          <cell r="AQ19453">
            <v>0</v>
          </cell>
          <cell r="AR19453">
            <v>0</v>
          </cell>
          <cell r="AS19453">
            <v>0</v>
          </cell>
          <cell r="AT19453">
            <v>1</v>
          </cell>
          <cell r="AU19453" t="b">
            <v>0</v>
          </cell>
          <cell r="AV19453" t="b">
            <v>0</v>
          </cell>
          <cell r="AW19453" t="b">
            <v>0</v>
          </cell>
        </row>
        <row r="19454">
          <cell r="S19454" t="str">
            <v>GREENSPRING</v>
          </cell>
          <cell r="AF19454">
            <v>0</v>
          </cell>
          <cell r="AG19454">
            <v>0</v>
          </cell>
          <cell r="AH19454">
            <v>0</v>
          </cell>
          <cell r="AI19454">
            <v>0</v>
          </cell>
          <cell r="AJ19454">
            <v>0</v>
          </cell>
          <cell r="AK19454">
            <v>0</v>
          </cell>
          <cell r="AL19454">
            <v>0</v>
          </cell>
          <cell r="AM19454">
            <v>0</v>
          </cell>
          <cell r="AN19454">
            <v>0</v>
          </cell>
          <cell r="AO19454">
            <v>0</v>
          </cell>
          <cell r="AP19454">
            <v>0</v>
          </cell>
          <cell r="AQ19454">
            <v>0</v>
          </cell>
          <cell r="AR19454">
            <v>1</v>
          </cell>
          <cell r="AS19454">
            <v>1</v>
          </cell>
          <cell r="AT19454">
            <v>1</v>
          </cell>
          <cell r="AU19454" t="b">
            <v>0</v>
          </cell>
          <cell r="AV19454" t="b">
            <v>0</v>
          </cell>
          <cell r="AW19454" t="b">
            <v>0</v>
          </cell>
        </row>
        <row r="19455">
          <cell r="S19455" t="str">
            <v>HAMPDEN</v>
          </cell>
          <cell r="AF19455">
            <v>0</v>
          </cell>
          <cell r="AG19455">
            <v>0</v>
          </cell>
          <cell r="AH19455">
            <v>0</v>
          </cell>
          <cell r="AI19455">
            <v>0</v>
          </cell>
          <cell r="AJ19455">
            <v>0</v>
          </cell>
          <cell r="AK19455">
            <v>0</v>
          </cell>
          <cell r="AL19455">
            <v>0</v>
          </cell>
          <cell r="AM19455">
            <v>0</v>
          </cell>
          <cell r="AN19455">
            <v>0</v>
          </cell>
          <cell r="AO19455">
            <v>0</v>
          </cell>
          <cell r="AP19455">
            <v>0</v>
          </cell>
          <cell r="AQ19455">
            <v>0</v>
          </cell>
          <cell r="AR19455">
            <v>0</v>
          </cell>
          <cell r="AS19455">
            <v>1</v>
          </cell>
          <cell r="AT19455">
            <v>1</v>
          </cell>
          <cell r="AU19455" t="b">
            <v>0</v>
          </cell>
          <cell r="AV19455" t="b">
            <v>0</v>
          </cell>
          <cell r="AW19455" t="b">
            <v>0</v>
          </cell>
        </row>
        <row r="19456">
          <cell r="S19456" t="str">
            <v>GWYNNS FALLS</v>
          </cell>
          <cell r="AF19456">
            <v>0</v>
          </cell>
          <cell r="AG19456">
            <v>0</v>
          </cell>
          <cell r="AH19456">
            <v>0</v>
          </cell>
          <cell r="AI19456">
            <v>0</v>
          </cell>
          <cell r="AJ19456">
            <v>0</v>
          </cell>
          <cell r="AK19456">
            <v>0</v>
          </cell>
          <cell r="AL19456">
            <v>0</v>
          </cell>
          <cell r="AM19456">
            <v>0</v>
          </cell>
          <cell r="AN19456">
            <v>0</v>
          </cell>
          <cell r="AO19456">
            <v>0</v>
          </cell>
          <cell r="AP19456">
            <v>0</v>
          </cell>
          <cell r="AQ19456">
            <v>0</v>
          </cell>
          <cell r="AR19456">
            <v>1</v>
          </cell>
          <cell r="AS19456">
            <v>1</v>
          </cell>
          <cell r="AT19456">
            <v>1</v>
          </cell>
          <cell r="AU19456" t="b">
            <v>0</v>
          </cell>
          <cell r="AV19456" t="b">
            <v>0</v>
          </cell>
          <cell r="AW19456" t="b">
            <v>0</v>
          </cell>
        </row>
        <row r="19457">
          <cell r="S19457" t="str">
            <v>ROSEMONT</v>
          </cell>
          <cell r="AF19457">
            <v>0</v>
          </cell>
          <cell r="AG19457">
            <v>0</v>
          </cell>
          <cell r="AH19457">
            <v>0</v>
          </cell>
          <cell r="AI19457">
            <v>0</v>
          </cell>
          <cell r="AJ19457">
            <v>0</v>
          </cell>
          <cell r="AK19457">
            <v>0</v>
          </cell>
          <cell r="AL19457">
            <v>0</v>
          </cell>
          <cell r="AM19457">
            <v>0</v>
          </cell>
          <cell r="AN19457">
            <v>0</v>
          </cell>
          <cell r="AO19457">
            <v>0</v>
          </cell>
          <cell r="AP19457">
            <v>0</v>
          </cell>
          <cell r="AQ19457">
            <v>0</v>
          </cell>
          <cell r="AR19457">
            <v>0</v>
          </cell>
          <cell r="AS19457">
            <v>1</v>
          </cell>
          <cell r="AT19457">
            <v>1</v>
          </cell>
          <cell r="AU19457" t="b">
            <v>0</v>
          </cell>
          <cell r="AV19457" t="b">
            <v>0</v>
          </cell>
          <cell r="AW19457" t="b">
            <v>0</v>
          </cell>
        </row>
        <row r="19458">
          <cell r="S19458" t="str">
            <v>ROSEMONT</v>
          </cell>
          <cell r="AF19458">
            <v>1</v>
          </cell>
          <cell r="AG19458">
            <v>1</v>
          </cell>
          <cell r="AH19458">
            <v>1</v>
          </cell>
          <cell r="AI19458">
            <v>1</v>
          </cell>
          <cell r="AJ19458">
            <v>1</v>
          </cell>
          <cell r="AK19458">
            <v>1</v>
          </cell>
          <cell r="AL19458">
            <v>1</v>
          </cell>
          <cell r="AM19458">
            <v>1</v>
          </cell>
          <cell r="AN19458">
            <v>1</v>
          </cell>
          <cell r="AO19458">
            <v>1</v>
          </cell>
          <cell r="AP19458">
            <v>1</v>
          </cell>
          <cell r="AQ19458">
            <v>1</v>
          </cell>
          <cell r="AR19458">
            <v>1</v>
          </cell>
          <cell r="AS19458">
            <v>1</v>
          </cell>
          <cell r="AT19458">
            <v>1</v>
          </cell>
          <cell r="AU19458" t="b">
            <v>0</v>
          </cell>
          <cell r="AV19458" t="b">
            <v>0</v>
          </cell>
          <cell r="AW19458" t="b">
            <v>0</v>
          </cell>
        </row>
        <row r="19459">
          <cell r="S19459" t="str">
            <v>SANDTOWN-WINCHESTER</v>
          </cell>
          <cell r="AF19459">
            <v>0</v>
          </cell>
          <cell r="AG19459">
            <v>0</v>
          </cell>
          <cell r="AH19459">
            <v>0</v>
          </cell>
          <cell r="AI19459">
            <v>0</v>
          </cell>
          <cell r="AJ19459">
            <v>0</v>
          </cell>
          <cell r="AK19459">
            <v>0</v>
          </cell>
          <cell r="AL19459">
            <v>0</v>
          </cell>
          <cell r="AM19459">
            <v>0</v>
          </cell>
          <cell r="AN19459">
            <v>0</v>
          </cell>
          <cell r="AO19459">
            <v>0</v>
          </cell>
          <cell r="AP19459">
            <v>0</v>
          </cell>
          <cell r="AQ19459">
            <v>0</v>
          </cell>
          <cell r="AR19459">
            <v>1</v>
          </cell>
          <cell r="AS19459">
            <v>1</v>
          </cell>
          <cell r="AT19459">
            <v>1</v>
          </cell>
          <cell r="AU19459" t="b">
            <v>0</v>
          </cell>
          <cell r="AV19459" t="b">
            <v>0</v>
          </cell>
          <cell r="AW19459" t="b">
            <v>0</v>
          </cell>
        </row>
        <row r="19460">
          <cell r="S19460" t="str">
            <v>MIDTOWN-EDMONDSON</v>
          </cell>
          <cell r="AF19460">
            <v>0</v>
          </cell>
          <cell r="AG19460">
            <v>0</v>
          </cell>
          <cell r="AH19460">
            <v>0</v>
          </cell>
          <cell r="AI19460">
            <v>0</v>
          </cell>
          <cell r="AJ19460">
            <v>1</v>
          </cell>
          <cell r="AK19460">
            <v>1</v>
          </cell>
          <cell r="AL19460">
            <v>1</v>
          </cell>
          <cell r="AM19460">
            <v>1</v>
          </cell>
          <cell r="AN19460">
            <v>1</v>
          </cell>
          <cell r="AO19460">
            <v>1</v>
          </cell>
          <cell r="AP19460">
            <v>1</v>
          </cell>
          <cell r="AQ19460">
            <v>1</v>
          </cell>
          <cell r="AR19460">
            <v>1</v>
          </cell>
          <cell r="AS19460">
            <v>1</v>
          </cell>
          <cell r="AT19460">
            <v>1</v>
          </cell>
          <cell r="AU19460" t="b">
            <v>0</v>
          </cell>
          <cell r="AV19460" t="b">
            <v>0</v>
          </cell>
          <cell r="AW19460" t="b">
            <v>0</v>
          </cell>
        </row>
        <row r="19461">
          <cell r="S19461" t="str">
            <v>POPPLETON</v>
          </cell>
          <cell r="AF19461">
            <v>0</v>
          </cell>
          <cell r="AG19461">
            <v>0</v>
          </cell>
          <cell r="AH19461">
            <v>0</v>
          </cell>
          <cell r="AI19461">
            <v>0</v>
          </cell>
          <cell r="AJ19461">
            <v>0</v>
          </cell>
          <cell r="AK19461">
            <v>0</v>
          </cell>
          <cell r="AL19461">
            <v>0</v>
          </cell>
          <cell r="AM19461">
            <v>0</v>
          </cell>
          <cell r="AN19461">
            <v>0</v>
          </cell>
          <cell r="AO19461">
            <v>0</v>
          </cell>
          <cell r="AP19461">
            <v>0</v>
          </cell>
          <cell r="AQ19461">
            <v>0</v>
          </cell>
          <cell r="AR19461">
            <v>0</v>
          </cell>
          <cell r="AS19461">
            <v>1</v>
          </cell>
          <cell r="AT19461">
            <v>1</v>
          </cell>
          <cell r="AU19461" t="b">
            <v>0</v>
          </cell>
          <cell r="AV19461" t="b">
            <v>0</v>
          </cell>
          <cell r="AW19461" t="b">
            <v>0</v>
          </cell>
        </row>
        <row r="19462">
          <cell r="S19462" t="str">
            <v>WASHINGTON VILLAGE</v>
          </cell>
          <cell r="AF19462">
            <v>0</v>
          </cell>
          <cell r="AG19462">
            <v>0</v>
          </cell>
          <cell r="AH19462">
            <v>0</v>
          </cell>
          <cell r="AI19462">
            <v>0</v>
          </cell>
          <cell r="AJ19462">
            <v>0</v>
          </cell>
          <cell r="AK19462">
            <v>0</v>
          </cell>
          <cell r="AL19462">
            <v>0</v>
          </cell>
          <cell r="AM19462">
            <v>0</v>
          </cell>
          <cell r="AN19462">
            <v>0</v>
          </cell>
          <cell r="AO19462">
            <v>0</v>
          </cell>
          <cell r="AP19462">
            <v>0</v>
          </cell>
          <cell r="AQ19462">
            <v>0</v>
          </cell>
          <cell r="AR19462">
            <v>0</v>
          </cell>
          <cell r="AS19462">
            <v>0</v>
          </cell>
          <cell r="AT19462">
            <v>0</v>
          </cell>
          <cell r="AU19462" t="b">
            <v>0</v>
          </cell>
          <cell r="AV19462" t="b">
            <v>0</v>
          </cell>
          <cell r="AW19462" t="b">
            <v>0</v>
          </cell>
        </row>
        <row r="19463">
          <cell r="S19463" t="str">
            <v>WASHINGTON VILLAGE</v>
          </cell>
          <cell r="AF19463">
            <v>0</v>
          </cell>
          <cell r="AG19463">
            <v>0</v>
          </cell>
          <cell r="AH19463">
            <v>0</v>
          </cell>
          <cell r="AI19463">
            <v>0</v>
          </cell>
          <cell r="AJ19463">
            <v>0</v>
          </cell>
          <cell r="AK19463">
            <v>0</v>
          </cell>
          <cell r="AL19463">
            <v>0</v>
          </cell>
          <cell r="AM19463">
            <v>0</v>
          </cell>
          <cell r="AN19463">
            <v>0</v>
          </cell>
          <cell r="AO19463">
            <v>0</v>
          </cell>
          <cell r="AP19463">
            <v>0</v>
          </cell>
          <cell r="AQ19463">
            <v>0</v>
          </cell>
          <cell r="AR19463">
            <v>0</v>
          </cell>
          <cell r="AS19463">
            <v>0</v>
          </cell>
          <cell r="AT19463">
            <v>0</v>
          </cell>
          <cell r="AU19463" t="b">
            <v>0</v>
          </cell>
          <cell r="AV19463" t="b">
            <v>0</v>
          </cell>
          <cell r="AW19463" t="b">
            <v>0</v>
          </cell>
        </row>
        <row r="19464">
          <cell r="S19464" t="str">
            <v>DRUID HEIGHTS</v>
          </cell>
          <cell r="AF19464">
            <v>0</v>
          </cell>
          <cell r="AG19464">
            <v>0</v>
          </cell>
          <cell r="AH19464">
            <v>0</v>
          </cell>
          <cell r="AI19464">
            <v>0</v>
          </cell>
          <cell r="AJ19464">
            <v>0</v>
          </cell>
          <cell r="AK19464">
            <v>0</v>
          </cell>
          <cell r="AL19464">
            <v>0</v>
          </cell>
          <cell r="AM19464">
            <v>0</v>
          </cell>
          <cell r="AN19464">
            <v>0</v>
          </cell>
          <cell r="AO19464">
            <v>0</v>
          </cell>
          <cell r="AP19464">
            <v>0</v>
          </cell>
          <cell r="AQ19464">
            <v>0</v>
          </cell>
          <cell r="AR19464">
            <v>0</v>
          </cell>
          <cell r="AS19464">
            <v>0</v>
          </cell>
          <cell r="AT19464">
            <v>0</v>
          </cell>
          <cell r="AU19464" t="b">
            <v>0</v>
          </cell>
          <cell r="AV19464" t="b">
            <v>0</v>
          </cell>
          <cell r="AW19464" t="b">
            <v>0</v>
          </cell>
        </row>
        <row r="19465">
          <cell r="S19465" t="str">
            <v>OLIVER</v>
          </cell>
          <cell r="AF19465">
            <v>0</v>
          </cell>
          <cell r="AG19465">
            <v>0</v>
          </cell>
          <cell r="AH19465">
            <v>0</v>
          </cell>
          <cell r="AI19465">
            <v>0</v>
          </cell>
          <cell r="AJ19465">
            <v>0</v>
          </cell>
          <cell r="AK19465">
            <v>0</v>
          </cell>
          <cell r="AL19465">
            <v>0</v>
          </cell>
          <cell r="AM19465">
            <v>0</v>
          </cell>
          <cell r="AN19465">
            <v>0</v>
          </cell>
          <cell r="AO19465">
            <v>0</v>
          </cell>
          <cell r="AP19465">
            <v>0</v>
          </cell>
          <cell r="AQ19465">
            <v>0</v>
          </cell>
          <cell r="AR19465">
            <v>0</v>
          </cell>
          <cell r="AS19465">
            <v>0</v>
          </cell>
          <cell r="AT19465">
            <v>0</v>
          </cell>
          <cell r="AU19465" t="b">
            <v>0</v>
          </cell>
          <cell r="AV19465" t="b">
            <v>0</v>
          </cell>
          <cell r="AW19465" t="b">
            <v>0</v>
          </cell>
        </row>
        <row r="19466">
          <cell r="S19466" t="str">
            <v>BROADWAY EAST</v>
          </cell>
          <cell r="AF19466">
            <v>0</v>
          </cell>
          <cell r="AG19466">
            <v>0</v>
          </cell>
          <cell r="AH19466">
            <v>0</v>
          </cell>
          <cell r="AI19466">
            <v>0</v>
          </cell>
          <cell r="AJ19466">
            <v>0</v>
          </cell>
          <cell r="AK19466">
            <v>0</v>
          </cell>
          <cell r="AL19466">
            <v>0</v>
          </cell>
          <cell r="AM19466">
            <v>0</v>
          </cell>
          <cell r="AN19466">
            <v>0</v>
          </cell>
          <cell r="AO19466">
            <v>0</v>
          </cell>
          <cell r="AP19466">
            <v>0</v>
          </cell>
          <cell r="AQ19466">
            <v>0</v>
          </cell>
          <cell r="AR19466">
            <v>1</v>
          </cell>
          <cell r="AS19466">
            <v>1</v>
          </cell>
          <cell r="AT19466">
            <v>1</v>
          </cell>
          <cell r="AU19466" t="b">
            <v>0</v>
          </cell>
          <cell r="AV19466" t="b">
            <v>0</v>
          </cell>
          <cell r="AW19466" t="b">
            <v>0</v>
          </cell>
        </row>
        <row r="19467">
          <cell r="S19467" t="str">
            <v>BROADWAY EAST</v>
          </cell>
          <cell r="AF19467">
            <v>0</v>
          </cell>
          <cell r="AG19467">
            <v>0</v>
          </cell>
          <cell r="AH19467">
            <v>0</v>
          </cell>
          <cell r="AI19467">
            <v>0</v>
          </cell>
          <cell r="AJ19467">
            <v>0</v>
          </cell>
          <cell r="AK19467">
            <v>0</v>
          </cell>
          <cell r="AL19467">
            <v>0</v>
          </cell>
          <cell r="AM19467">
            <v>0</v>
          </cell>
          <cell r="AN19467">
            <v>0</v>
          </cell>
          <cell r="AO19467">
            <v>0</v>
          </cell>
          <cell r="AP19467">
            <v>0</v>
          </cell>
          <cell r="AQ19467">
            <v>0</v>
          </cell>
          <cell r="AR19467">
            <v>1</v>
          </cell>
          <cell r="AS19467">
            <v>1</v>
          </cell>
          <cell r="AT19467">
            <v>1</v>
          </cell>
          <cell r="AU19467" t="b">
            <v>0</v>
          </cell>
          <cell r="AV19467" t="b">
            <v>0</v>
          </cell>
          <cell r="AW19467" t="b">
            <v>0</v>
          </cell>
        </row>
        <row r="19468">
          <cell r="S19468" t="str">
            <v>BROADWAY EAST</v>
          </cell>
          <cell r="AF19468">
            <v>0</v>
          </cell>
          <cell r="AG19468">
            <v>0</v>
          </cell>
          <cell r="AH19468">
            <v>0</v>
          </cell>
          <cell r="AI19468">
            <v>0</v>
          </cell>
          <cell r="AJ19468">
            <v>0</v>
          </cell>
          <cell r="AK19468">
            <v>0</v>
          </cell>
          <cell r="AL19468">
            <v>0</v>
          </cell>
          <cell r="AM19468">
            <v>0</v>
          </cell>
          <cell r="AN19468">
            <v>0</v>
          </cell>
          <cell r="AO19468">
            <v>0</v>
          </cell>
          <cell r="AP19468">
            <v>0</v>
          </cell>
          <cell r="AQ19468">
            <v>0</v>
          </cell>
          <cell r="AR19468">
            <v>0</v>
          </cell>
          <cell r="AS19468">
            <v>0</v>
          </cell>
          <cell r="AT19468">
            <v>0</v>
          </cell>
          <cell r="AU19468" t="b">
            <v>0</v>
          </cell>
          <cell r="AV19468" t="b">
            <v>0</v>
          </cell>
          <cell r="AW19468" t="b">
            <v>0</v>
          </cell>
        </row>
        <row r="19469">
          <cell r="S19469" t="str">
            <v>MADISON-EASTEND</v>
          </cell>
          <cell r="AF19469">
            <v>0</v>
          </cell>
          <cell r="AG19469">
            <v>0</v>
          </cell>
          <cell r="AH19469">
            <v>0</v>
          </cell>
          <cell r="AI19469">
            <v>0</v>
          </cell>
          <cell r="AJ19469">
            <v>0</v>
          </cell>
          <cell r="AK19469">
            <v>0</v>
          </cell>
          <cell r="AL19469">
            <v>0</v>
          </cell>
          <cell r="AM19469">
            <v>0</v>
          </cell>
          <cell r="AN19469">
            <v>0</v>
          </cell>
          <cell r="AO19469">
            <v>0</v>
          </cell>
          <cell r="AP19469">
            <v>0</v>
          </cell>
          <cell r="AQ19469">
            <v>0</v>
          </cell>
          <cell r="AR19469">
            <v>0</v>
          </cell>
          <cell r="AS19469">
            <v>0</v>
          </cell>
          <cell r="AT19469">
            <v>0</v>
          </cell>
          <cell r="AU19469" t="b">
            <v>0</v>
          </cell>
          <cell r="AV19469" t="b">
            <v>0</v>
          </cell>
          <cell r="AW19469" t="b">
            <v>0</v>
          </cell>
        </row>
        <row r="19470">
          <cell r="S19470" t="str">
            <v>ELLWOOD PARK/MONUMENT</v>
          </cell>
          <cell r="AF19470">
            <v>0</v>
          </cell>
          <cell r="AG19470">
            <v>0</v>
          </cell>
          <cell r="AH19470">
            <v>0</v>
          </cell>
          <cell r="AI19470">
            <v>0</v>
          </cell>
          <cell r="AJ19470">
            <v>0</v>
          </cell>
          <cell r="AK19470">
            <v>0</v>
          </cell>
          <cell r="AL19470">
            <v>0</v>
          </cell>
          <cell r="AM19470">
            <v>0</v>
          </cell>
          <cell r="AN19470">
            <v>0</v>
          </cell>
          <cell r="AO19470">
            <v>0</v>
          </cell>
          <cell r="AP19470">
            <v>0</v>
          </cell>
          <cell r="AQ19470">
            <v>0</v>
          </cell>
          <cell r="AR19470">
            <v>0</v>
          </cell>
          <cell r="AS19470">
            <v>0</v>
          </cell>
          <cell r="AT19470">
            <v>1</v>
          </cell>
          <cell r="AU19470" t="b">
            <v>0</v>
          </cell>
          <cell r="AV19470" t="b">
            <v>0</v>
          </cell>
          <cell r="AW19470" t="b">
            <v>0</v>
          </cell>
        </row>
        <row r="19471">
          <cell r="S19471" t="str">
            <v>UPPER FELLS POINT</v>
          </cell>
          <cell r="AF19471">
            <v>0</v>
          </cell>
          <cell r="AG19471">
            <v>0</v>
          </cell>
          <cell r="AH19471">
            <v>0</v>
          </cell>
          <cell r="AI19471">
            <v>0</v>
          </cell>
          <cell r="AJ19471">
            <v>0</v>
          </cell>
          <cell r="AK19471">
            <v>0</v>
          </cell>
          <cell r="AL19471">
            <v>0</v>
          </cell>
          <cell r="AM19471">
            <v>0</v>
          </cell>
          <cell r="AN19471">
            <v>0</v>
          </cell>
          <cell r="AO19471">
            <v>0</v>
          </cell>
          <cell r="AP19471">
            <v>0</v>
          </cell>
          <cell r="AQ19471">
            <v>0</v>
          </cell>
          <cell r="AR19471">
            <v>0</v>
          </cell>
          <cell r="AS19471">
            <v>0</v>
          </cell>
          <cell r="AT19471">
            <v>0</v>
          </cell>
          <cell r="AU19471" t="b">
            <v>0</v>
          </cell>
          <cell r="AV19471" t="b">
            <v>0</v>
          </cell>
          <cell r="AW19471" t="b">
            <v>0</v>
          </cell>
        </row>
        <row r="19472">
          <cell r="S19472" t="str">
            <v>ASHBURTON</v>
          </cell>
          <cell r="AF19472">
            <v>0</v>
          </cell>
          <cell r="AG19472">
            <v>0</v>
          </cell>
          <cell r="AH19472">
            <v>0</v>
          </cell>
          <cell r="AI19472">
            <v>0</v>
          </cell>
          <cell r="AJ19472">
            <v>0</v>
          </cell>
          <cell r="AK19472">
            <v>0</v>
          </cell>
          <cell r="AL19472">
            <v>0</v>
          </cell>
          <cell r="AM19472">
            <v>0</v>
          </cell>
          <cell r="AN19472">
            <v>0</v>
          </cell>
          <cell r="AO19472">
            <v>0</v>
          </cell>
          <cell r="AP19472">
            <v>0</v>
          </cell>
          <cell r="AQ19472">
            <v>0</v>
          </cell>
          <cell r="AR19472">
            <v>0</v>
          </cell>
          <cell r="AS19472">
            <v>0</v>
          </cell>
          <cell r="AT19472">
            <v>1</v>
          </cell>
          <cell r="AU19472" t="b">
            <v>0</v>
          </cell>
          <cell r="AV19472" t="b">
            <v>0</v>
          </cell>
          <cell r="AW19472" t="b">
            <v>0</v>
          </cell>
        </row>
        <row r="19473">
          <cell r="S19473" t="str">
            <v>PENN NORTH</v>
          </cell>
          <cell r="AF19473">
            <v>0</v>
          </cell>
          <cell r="AG19473">
            <v>0</v>
          </cell>
          <cell r="AH19473">
            <v>0</v>
          </cell>
          <cell r="AI19473">
            <v>0</v>
          </cell>
          <cell r="AJ19473">
            <v>0</v>
          </cell>
          <cell r="AK19473">
            <v>0</v>
          </cell>
          <cell r="AL19473">
            <v>0</v>
          </cell>
          <cell r="AM19473">
            <v>0</v>
          </cell>
          <cell r="AN19473">
            <v>0</v>
          </cell>
          <cell r="AO19473">
            <v>0</v>
          </cell>
          <cell r="AP19473">
            <v>0</v>
          </cell>
          <cell r="AQ19473">
            <v>0</v>
          </cell>
          <cell r="AR19473">
            <v>0</v>
          </cell>
          <cell r="AS19473">
            <v>0</v>
          </cell>
          <cell r="AT19473">
            <v>1</v>
          </cell>
          <cell r="AU19473" t="b">
            <v>0</v>
          </cell>
          <cell r="AV19473" t="b">
            <v>0</v>
          </cell>
          <cell r="AW19473" t="b">
            <v>0</v>
          </cell>
        </row>
        <row r="19474">
          <cell r="S19474" t="str">
            <v>PENN NORTH</v>
          </cell>
          <cell r="AF19474">
            <v>0</v>
          </cell>
          <cell r="AG19474">
            <v>0</v>
          </cell>
          <cell r="AH19474">
            <v>0</v>
          </cell>
          <cell r="AI19474">
            <v>0</v>
          </cell>
          <cell r="AJ19474">
            <v>0</v>
          </cell>
          <cell r="AK19474">
            <v>0</v>
          </cell>
          <cell r="AL19474">
            <v>0</v>
          </cell>
          <cell r="AM19474">
            <v>0</v>
          </cell>
          <cell r="AN19474">
            <v>0</v>
          </cell>
          <cell r="AO19474">
            <v>0</v>
          </cell>
          <cell r="AP19474">
            <v>0</v>
          </cell>
          <cell r="AQ19474">
            <v>0</v>
          </cell>
          <cell r="AR19474">
            <v>0</v>
          </cell>
          <cell r="AS19474">
            <v>1</v>
          </cell>
          <cell r="AT19474">
            <v>1</v>
          </cell>
          <cell r="AU19474" t="b">
            <v>0</v>
          </cell>
          <cell r="AV19474" t="b">
            <v>0</v>
          </cell>
          <cell r="AW19474" t="b">
            <v>0</v>
          </cell>
        </row>
        <row r="19475">
          <cell r="S19475" t="str">
            <v>BARCLAY</v>
          </cell>
          <cell r="AF19475">
            <v>0</v>
          </cell>
          <cell r="AG19475">
            <v>0</v>
          </cell>
          <cell r="AH19475">
            <v>0</v>
          </cell>
          <cell r="AI19475">
            <v>0</v>
          </cell>
          <cell r="AJ19475">
            <v>0</v>
          </cell>
          <cell r="AK19475">
            <v>0</v>
          </cell>
          <cell r="AL19475">
            <v>0</v>
          </cell>
          <cell r="AM19475">
            <v>0</v>
          </cell>
          <cell r="AN19475">
            <v>0</v>
          </cell>
          <cell r="AO19475">
            <v>0</v>
          </cell>
          <cell r="AP19475">
            <v>0</v>
          </cell>
          <cell r="AQ19475">
            <v>0</v>
          </cell>
          <cell r="AR19475">
            <v>0</v>
          </cell>
          <cell r="AS19475">
            <v>0</v>
          </cell>
          <cell r="AT19475">
            <v>0</v>
          </cell>
          <cell r="AU19475" t="b">
            <v>0</v>
          </cell>
          <cell r="AV19475" t="b">
            <v>0</v>
          </cell>
          <cell r="AW19475" t="b">
            <v>0</v>
          </cell>
        </row>
        <row r="19476">
          <cell r="S19476" t="str">
            <v>CENTRAL PARK HEIGHTS</v>
          </cell>
          <cell r="AF19476">
            <v>0</v>
          </cell>
          <cell r="AG19476">
            <v>0</v>
          </cell>
          <cell r="AH19476">
            <v>0</v>
          </cell>
          <cell r="AI19476">
            <v>0</v>
          </cell>
          <cell r="AJ19476">
            <v>0</v>
          </cell>
          <cell r="AK19476">
            <v>0</v>
          </cell>
          <cell r="AL19476">
            <v>0</v>
          </cell>
          <cell r="AM19476">
            <v>0</v>
          </cell>
          <cell r="AN19476">
            <v>0</v>
          </cell>
          <cell r="AO19476">
            <v>0</v>
          </cell>
          <cell r="AP19476">
            <v>0</v>
          </cell>
          <cell r="AQ19476">
            <v>0</v>
          </cell>
          <cell r="AR19476">
            <v>0</v>
          </cell>
          <cell r="AS19476">
            <v>0</v>
          </cell>
          <cell r="AT19476">
            <v>1</v>
          </cell>
          <cell r="AU19476" t="b">
            <v>0</v>
          </cell>
          <cell r="AV19476" t="b">
            <v>0</v>
          </cell>
          <cell r="AW19476" t="b">
            <v>0</v>
          </cell>
        </row>
        <row r="19477">
          <cell r="S19477" t="str">
            <v>CENTRAL PARK HEIGHTS</v>
          </cell>
          <cell r="AF19477">
            <v>0</v>
          </cell>
          <cell r="AG19477">
            <v>1</v>
          </cell>
          <cell r="AH19477">
            <v>1</v>
          </cell>
          <cell r="AI19477">
            <v>1</v>
          </cell>
          <cell r="AJ19477">
            <v>1</v>
          </cell>
          <cell r="AK19477">
            <v>1</v>
          </cell>
          <cell r="AL19477">
            <v>1</v>
          </cell>
          <cell r="AM19477">
            <v>1</v>
          </cell>
          <cell r="AN19477">
            <v>1</v>
          </cell>
          <cell r="AO19477">
            <v>1</v>
          </cell>
          <cell r="AP19477">
            <v>1</v>
          </cell>
          <cell r="AQ19477">
            <v>1</v>
          </cell>
          <cell r="AR19477">
            <v>1</v>
          </cell>
          <cell r="AS19477">
            <v>1</v>
          </cell>
          <cell r="AT19477">
            <v>1</v>
          </cell>
          <cell r="AU19477" t="b">
            <v>0</v>
          </cell>
          <cell r="AV19477" t="b">
            <v>0</v>
          </cell>
          <cell r="AW19477" t="b">
            <v>0</v>
          </cell>
        </row>
        <row r="19478">
          <cell r="S19478" t="str">
            <v>BELAIR-EDISON</v>
          </cell>
          <cell r="AF19478">
            <v>0</v>
          </cell>
          <cell r="AG19478">
            <v>0</v>
          </cell>
          <cell r="AH19478">
            <v>0</v>
          </cell>
          <cell r="AI19478">
            <v>0</v>
          </cell>
          <cell r="AJ19478">
            <v>0</v>
          </cell>
          <cell r="AK19478">
            <v>0</v>
          </cell>
          <cell r="AL19478">
            <v>0</v>
          </cell>
          <cell r="AM19478">
            <v>0</v>
          </cell>
          <cell r="AN19478">
            <v>0</v>
          </cell>
          <cell r="AO19478">
            <v>0</v>
          </cell>
          <cell r="AP19478">
            <v>0</v>
          </cell>
          <cell r="AQ19478">
            <v>0</v>
          </cell>
          <cell r="AR19478">
            <v>0</v>
          </cell>
          <cell r="AS19478">
            <v>0</v>
          </cell>
          <cell r="AT19478">
            <v>0</v>
          </cell>
          <cell r="AU19478" t="b">
            <v>0</v>
          </cell>
          <cell r="AV19478" t="b">
            <v>0</v>
          </cell>
          <cell r="AW19478" t="b">
            <v>0</v>
          </cell>
        </row>
        <row r="19479">
          <cell r="S19479" t="str">
            <v>KRESSON</v>
          </cell>
          <cell r="AF19479">
            <v>0</v>
          </cell>
          <cell r="AG19479">
            <v>0</v>
          </cell>
          <cell r="AH19479">
            <v>0</v>
          </cell>
          <cell r="AI19479">
            <v>0</v>
          </cell>
          <cell r="AJ19479">
            <v>0</v>
          </cell>
          <cell r="AK19479">
            <v>0</v>
          </cell>
          <cell r="AL19479">
            <v>0</v>
          </cell>
          <cell r="AM19479">
            <v>0</v>
          </cell>
          <cell r="AN19479">
            <v>0</v>
          </cell>
          <cell r="AO19479">
            <v>0</v>
          </cell>
          <cell r="AP19479">
            <v>0</v>
          </cell>
          <cell r="AQ19479">
            <v>0</v>
          </cell>
          <cell r="AR19479">
            <v>0</v>
          </cell>
          <cell r="AS19479">
            <v>0</v>
          </cell>
          <cell r="AT19479">
            <v>0</v>
          </cell>
          <cell r="AU19479" t="b">
            <v>0</v>
          </cell>
          <cell r="AV19479" t="b">
            <v>0</v>
          </cell>
          <cell r="AW19479" t="b">
            <v>0</v>
          </cell>
        </row>
        <row r="19480">
          <cell r="S19480" t="str">
            <v>BROOKLYN</v>
          </cell>
          <cell r="AF19480">
            <v>0</v>
          </cell>
          <cell r="AG19480">
            <v>0</v>
          </cell>
          <cell r="AH19480">
            <v>0</v>
          </cell>
          <cell r="AI19480">
            <v>0</v>
          </cell>
          <cell r="AJ19480">
            <v>0</v>
          </cell>
          <cell r="AK19480">
            <v>0</v>
          </cell>
          <cell r="AL19480">
            <v>0</v>
          </cell>
          <cell r="AM19480">
            <v>0</v>
          </cell>
          <cell r="AN19480">
            <v>0</v>
          </cell>
          <cell r="AO19480">
            <v>0</v>
          </cell>
          <cell r="AP19480">
            <v>0</v>
          </cell>
          <cell r="AQ19480">
            <v>0</v>
          </cell>
          <cell r="AR19480">
            <v>0</v>
          </cell>
          <cell r="AS19480">
            <v>0</v>
          </cell>
          <cell r="AT19480">
            <v>1</v>
          </cell>
          <cell r="AU19480" t="b">
            <v>0</v>
          </cell>
          <cell r="AV19480" t="b">
            <v>0</v>
          </cell>
          <cell r="AW19480" t="b">
            <v>0</v>
          </cell>
        </row>
        <row r="19481">
          <cell r="S19481" t="str">
            <v>BROOKLYN</v>
          </cell>
          <cell r="AF19481">
            <v>0</v>
          </cell>
          <cell r="AG19481">
            <v>0</v>
          </cell>
          <cell r="AH19481">
            <v>0</v>
          </cell>
          <cell r="AI19481">
            <v>0</v>
          </cell>
          <cell r="AJ19481">
            <v>0</v>
          </cell>
          <cell r="AK19481">
            <v>0</v>
          </cell>
          <cell r="AL19481">
            <v>0</v>
          </cell>
          <cell r="AM19481">
            <v>0</v>
          </cell>
          <cell r="AN19481">
            <v>0</v>
          </cell>
          <cell r="AO19481">
            <v>0</v>
          </cell>
          <cell r="AP19481">
            <v>0</v>
          </cell>
          <cell r="AQ19481">
            <v>0</v>
          </cell>
          <cell r="AR19481">
            <v>0</v>
          </cell>
          <cell r="AS19481">
            <v>0</v>
          </cell>
          <cell r="AT19481">
            <v>0</v>
          </cell>
          <cell r="AU19481" t="b">
            <v>0</v>
          </cell>
          <cell r="AV19481" t="b">
            <v>0</v>
          </cell>
          <cell r="AW19481" t="b">
            <v>0</v>
          </cell>
        </row>
        <row r="19482">
          <cell r="S19482" t="str">
            <v>BROOKLYN</v>
          </cell>
          <cell r="AF19482">
            <v>0</v>
          </cell>
          <cell r="AG19482">
            <v>0</v>
          </cell>
          <cell r="AH19482">
            <v>0</v>
          </cell>
          <cell r="AI19482">
            <v>0</v>
          </cell>
          <cell r="AJ19482">
            <v>0</v>
          </cell>
          <cell r="AK19482">
            <v>0</v>
          </cell>
          <cell r="AL19482">
            <v>0</v>
          </cell>
          <cell r="AM19482">
            <v>0</v>
          </cell>
          <cell r="AN19482">
            <v>0</v>
          </cell>
          <cell r="AO19482">
            <v>0</v>
          </cell>
          <cell r="AP19482">
            <v>0</v>
          </cell>
          <cell r="AQ19482">
            <v>0</v>
          </cell>
          <cell r="AR19482">
            <v>0</v>
          </cell>
          <cell r="AS19482">
            <v>0</v>
          </cell>
          <cell r="AT19482">
            <v>0</v>
          </cell>
          <cell r="AU19482" t="b">
            <v>0</v>
          </cell>
          <cell r="AV19482" t="b">
            <v>0</v>
          </cell>
          <cell r="AW19482" t="b">
            <v>0</v>
          </cell>
        </row>
        <row r="19483">
          <cell r="S19483" t="str">
            <v>BROOKLYN</v>
          </cell>
          <cell r="AF19483">
            <v>0</v>
          </cell>
          <cell r="AG19483">
            <v>0</v>
          </cell>
          <cell r="AH19483">
            <v>0</v>
          </cell>
          <cell r="AI19483">
            <v>0</v>
          </cell>
          <cell r="AJ19483">
            <v>0</v>
          </cell>
          <cell r="AK19483">
            <v>0</v>
          </cell>
          <cell r="AL19483">
            <v>0</v>
          </cell>
          <cell r="AM19483">
            <v>0</v>
          </cell>
          <cell r="AN19483">
            <v>0</v>
          </cell>
          <cell r="AO19483">
            <v>0</v>
          </cell>
          <cell r="AP19483">
            <v>0</v>
          </cell>
          <cell r="AQ19483">
            <v>0</v>
          </cell>
          <cell r="AR19483">
            <v>0</v>
          </cell>
          <cell r="AS19483">
            <v>0</v>
          </cell>
          <cell r="AT19483">
            <v>0</v>
          </cell>
          <cell r="AU19483" t="b">
            <v>0</v>
          </cell>
          <cell r="AV19483" t="b">
            <v>0</v>
          </cell>
          <cell r="AW19483" t="b">
            <v>0</v>
          </cell>
        </row>
        <row r="19484">
          <cell r="S19484" t="str">
            <v>CHERRY HILL</v>
          </cell>
          <cell r="AF19484">
            <v>0</v>
          </cell>
          <cell r="AG19484">
            <v>0</v>
          </cell>
          <cell r="AH19484">
            <v>0</v>
          </cell>
          <cell r="AI19484">
            <v>0</v>
          </cell>
          <cell r="AJ19484">
            <v>0</v>
          </cell>
          <cell r="AK19484">
            <v>0</v>
          </cell>
          <cell r="AL19484">
            <v>0</v>
          </cell>
          <cell r="AM19484">
            <v>0</v>
          </cell>
          <cell r="AN19484">
            <v>0</v>
          </cell>
          <cell r="AO19484">
            <v>0</v>
          </cell>
          <cell r="AP19484">
            <v>0</v>
          </cell>
          <cell r="AQ19484">
            <v>0</v>
          </cell>
          <cell r="AR19484">
            <v>0</v>
          </cell>
          <cell r="AS19484">
            <v>0</v>
          </cell>
          <cell r="AT19484">
            <v>1</v>
          </cell>
          <cell r="AU19484" t="b">
            <v>0</v>
          </cell>
          <cell r="AV19484" t="b">
            <v>0</v>
          </cell>
          <cell r="AW19484" t="b">
            <v>0</v>
          </cell>
        </row>
        <row r="19485">
          <cell r="S19485" t="str">
            <v>CARROLL-SOUTH HILTON</v>
          </cell>
          <cell r="AF19485">
            <v>0</v>
          </cell>
          <cell r="AG19485">
            <v>0</v>
          </cell>
          <cell r="AH19485">
            <v>0</v>
          </cell>
          <cell r="AI19485">
            <v>0</v>
          </cell>
          <cell r="AJ19485">
            <v>0</v>
          </cell>
          <cell r="AK19485">
            <v>0</v>
          </cell>
          <cell r="AL19485">
            <v>0</v>
          </cell>
          <cell r="AM19485">
            <v>0</v>
          </cell>
          <cell r="AN19485">
            <v>0</v>
          </cell>
          <cell r="AO19485">
            <v>0</v>
          </cell>
          <cell r="AP19485">
            <v>0</v>
          </cell>
          <cell r="AQ19485">
            <v>0</v>
          </cell>
          <cell r="AR19485">
            <v>0</v>
          </cell>
          <cell r="AS19485">
            <v>1</v>
          </cell>
          <cell r="AT19485">
            <v>1</v>
          </cell>
          <cell r="AU19485" t="b">
            <v>0</v>
          </cell>
          <cell r="AV19485" t="b">
            <v>0</v>
          </cell>
          <cell r="AW19485" t="b">
            <v>0</v>
          </cell>
        </row>
        <row r="19486">
          <cell r="S19486" t="str">
            <v>LUCILLE PARK</v>
          </cell>
          <cell r="AF19486">
            <v>0</v>
          </cell>
          <cell r="AG19486">
            <v>0</v>
          </cell>
          <cell r="AH19486">
            <v>0</v>
          </cell>
          <cell r="AI19486">
            <v>0</v>
          </cell>
          <cell r="AJ19486">
            <v>0</v>
          </cell>
          <cell r="AK19486">
            <v>0</v>
          </cell>
          <cell r="AL19486">
            <v>0</v>
          </cell>
          <cell r="AM19486">
            <v>0</v>
          </cell>
          <cell r="AN19486">
            <v>0</v>
          </cell>
          <cell r="AO19486">
            <v>1</v>
          </cell>
          <cell r="AP19486">
            <v>1</v>
          </cell>
          <cell r="AQ19486">
            <v>1</v>
          </cell>
          <cell r="AR19486">
            <v>1</v>
          </cell>
          <cell r="AS19486">
            <v>1</v>
          </cell>
          <cell r="AT19486">
            <v>1</v>
          </cell>
          <cell r="AU19486" t="b">
            <v>0</v>
          </cell>
          <cell r="AV19486" t="b">
            <v>0</v>
          </cell>
          <cell r="AW19486" t="b">
            <v>0</v>
          </cell>
        </row>
        <row r="19487">
          <cell r="S19487" t="str">
            <v>ARCADIA</v>
          </cell>
          <cell r="AF19487">
            <v>0</v>
          </cell>
          <cell r="AG19487">
            <v>0</v>
          </cell>
          <cell r="AH19487">
            <v>0</v>
          </cell>
          <cell r="AI19487">
            <v>0</v>
          </cell>
          <cell r="AJ19487">
            <v>0</v>
          </cell>
          <cell r="AK19487">
            <v>0</v>
          </cell>
          <cell r="AL19487">
            <v>0</v>
          </cell>
          <cell r="AM19487">
            <v>0</v>
          </cell>
          <cell r="AN19487">
            <v>0</v>
          </cell>
          <cell r="AO19487">
            <v>0</v>
          </cell>
          <cell r="AP19487">
            <v>0</v>
          </cell>
          <cell r="AQ19487">
            <v>0</v>
          </cell>
          <cell r="AR19487">
            <v>0</v>
          </cell>
          <cell r="AS19487">
            <v>0</v>
          </cell>
          <cell r="AT19487">
            <v>0</v>
          </cell>
          <cell r="AU19487" t="b">
            <v>0</v>
          </cell>
          <cell r="AV19487" t="b">
            <v>0</v>
          </cell>
          <cell r="AW19487" t="b">
            <v>0</v>
          </cell>
        </row>
        <row r="19488">
          <cell r="S19488" t="str">
            <v>SANDTOWN-WINCHESTER</v>
          </cell>
          <cell r="AF19488">
            <v>0</v>
          </cell>
          <cell r="AG19488">
            <v>0</v>
          </cell>
          <cell r="AH19488">
            <v>0</v>
          </cell>
          <cell r="AI19488">
            <v>0</v>
          </cell>
          <cell r="AJ19488">
            <v>0</v>
          </cell>
          <cell r="AK19488">
            <v>0</v>
          </cell>
          <cell r="AL19488">
            <v>0</v>
          </cell>
          <cell r="AM19488">
            <v>0</v>
          </cell>
          <cell r="AN19488">
            <v>0</v>
          </cell>
          <cell r="AO19488">
            <v>0</v>
          </cell>
          <cell r="AP19488">
            <v>0</v>
          </cell>
          <cell r="AQ19488">
            <v>0</v>
          </cell>
          <cell r="AR19488">
            <v>0</v>
          </cell>
          <cell r="AS19488">
            <v>1</v>
          </cell>
          <cell r="AT19488">
            <v>1</v>
          </cell>
          <cell r="AU19488" t="b">
            <v>0</v>
          </cell>
          <cell r="AV19488" t="b">
            <v>0</v>
          </cell>
          <cell r="AW19488" t="b">
            <v>0</v>
          </cell>
        </row>
        <row r="19489">
          <cell r="S19489" t="str">
            <v>SANDTOWN-WINCHESTER</v>
          </cell>
          <cell r="AF19489">
            <v>0</v>
          </cell>
          <cell r="AG19489">
            <v>0</v>
          </cell>
          <cell r="AH19489">
            <v>0</v>
          </cell>
          <cell r="AI19489">
            <v>0</v>
          </cell>
          <cell r="AJ19489">
            <v>0</v>
          </cell>
          <cell r="AK19489">
            <v>0</v>
          </cell>
          <cell r="AL19489">
            <v>0</v>
          </cell>
          <cell r="AM19489">
            <v>0</v>
          </cell>
          <cell r="AN19489">
            <v>1</v>
          </cell>
          <cell r="AO19489">
            <v>1</v>
          </cell>
          <cell r="AP19489">
            <v>1</v>
          </cell>
          <cell r="AQ19489">
            <v>1</v>
          </cell>
          <cell r="AR19489">
            <v>1</v>
          </cell>
          <cell r="AS19489">
            <v>1</v>
          </cell>
          <cell r="AT19489">
            <v>1</v>
          </cell>
          <cell r="AU19489" t="b">
            <v>0</v>
          </cell>
          <cell r="AV19489" t="b">
            <v>0</v>
          </cell>
          <cell r="AW19489" t="b">
            <v>0</v>
          </cell>
        </row>
        <row r="19490">
          <cell r="S19490" t="str">
            <v>HARLEM PARK</v>
          </cell>
          <cell r="AF19490">
            <v>0</v>
          </cell>
          <cell r="AG19490">
            <v>0</v>
          </cell>
          <cell r="AH19490">
            <v>0</v>
          </cell>
          <cell r="AI19490">
            <v>0</v>
          </cell>
          <cell r="AJ19490">
            <v>0</v>
          </cell>
          <cell r="AK19490">
            <v>0</v>
          </cell>
          <cell r="AL19490">
            <v>0</v>
          </cell>
          <cell r="AM19490">
            <v>0</v>
          </cell>
          <cell r="AN19490">
            <v>0</v>
          </cell>
          <cell r="AO19490">
            <v>0</v>
          </cell>
          <cell r="AP19490">
            <v>0</v>
          </cell>
          <cell r="AQ19490">
            <v>0</v>
          </cell>
          <cell r="AR19490">
            <v>0</v>
          </cell>
          <cell r="AS19490">
            <v>1</v>
          </cell>
          <cell r="AT19490">
            <v>1</v>
          </cell>
          <cell r="AU19490" t="b">
            <v>0</v>
          </cell>
          <cell r="AV19490" t="b">
            <v>0</v>
          </cell>
          <cell r="AW19490" t="b">
            <v>0</v>
          </cell>
        </row>
        <row r="19491">
          <cell r="S19491" t="str">
            <v>HARLEM PARK</v>
          </cell>
          <cell r="AF19491">
            <v>0</v>
          </cell>
          <cell r="AG19491">
            <v>0</v>
          </cell>
          <cell r="AH19491">
            <v>0</v>
          </cell>
          <cell r="AI19491">
            <v>0</v>
          </cell>
          <cell r="AJ19491">
            <v>0</v>
          </cell>
          <cell r="AK19491">
            <v>0</v>
          </cell>
          <cell r="AL19491">
            <v>0</v>
          </cell>
          <cell r="AM19491">
            <v>0</v>
          </cell>
          <cell r="AN19491">
            <v>0</v>
          </cell>
          <cell r="AO19491">
            <v>0</v>
          </cell>
          <cell r="AP19491">
            <v>0</v>
          </cell>
          <cell r="AQ19491">
            <v>0</v>
          </cell>
          <cell r="AR19491">
            <v>0</v>
          </cell>
          <cell r="AS19491">
            <v>0</v>
          </cell>
          <cell r="AT19491">
            <v>1</v>
          </cell>
          <cell r="AU19491" t="b">
            <v>0</v>
          </cell>
          <cell r="AV19491" t="b">
            <v>0</v>
          </cell>
          <cell r="AW19491" t="b">
            <v>0</v>
          </cell>
        </row>
        <row r="19492">
          <cell r="S19492" t="str">
            <v>SANDTOWN-WINCHESTER</v>
          </cell>
          <cell r="AF19492">
            <v>0</v>
          </cell>
          <cell r="AG19492">
            <v>0</v>
          </cell>
          <cell r="AH19492">
            <v>0</v>
          </cell>
          <cell r="AI19492">
            <v>0</v>
          </cell>
          <cell r="AJ19492">
            <v>0</v>
          </cell>
          <cell r="AK19492">
            <v>0</v>
          </cell>
          <cell r="AL19492">
            <v>0</v>
          </cell>
          <cell r="AM19492">
            <v>0</v>
          </cell>
          <cell r="AN19492">
            <v>0</v>
          </cell>
          <cell r="AO19492">
            <v>0</v>
          </cell>
          <cell r="AP19492">
            <v>0</v>
          </cell>
          <cell r="AQ19492">
            <v>0</v>
          </cell>
          <cell r="AR19492">
            <v>0</v>
          </cell>
          <cell r="AS19492">
            <v>1</v>
          </cell>
          <cell r="AT19492">
            <v>1</v>
          </cell>
          <cell r="AU19492" t="b">
            <v>0</v>
          </cell>
          <cell r="AV19492" t="b">
            <v>0</v>
          </cell>
          <cell r="AW19492" t="b">
            <v>0</v>
          </cell>
        </row>
        <row r="19493">
          <cell r="S19493" t="str">
            <v>DRUID HEIGHTS</v>
          </cell>
          <cell r="AF19493">
            <v>0</v>
          </cell>
          <cell r="AG19493">
            <v>0</v>
          </cell>
          <cell r="AH19493">
            <v>0</v>
          </cell>
          <cell r="AI19493">
            <v>0</v>
          </cell>
          <cell r="AJ19493">
            <v>0</v>
          </cell>
          <cell r="AK19493">
            <v>0</v>
          </cell>
          <cell r="AL19493">
            <v>0</v>
          </cell>
          <cell r="AM19493">
            <v>0</v>
          </cell>
          <cell r="AN19493">
            <v>0</v>
          </cell>
          <cell r="AO19493">
            <v>0</v>
          </cell>
          <cell r="AP19493">
            <v>0</v>
          </cell>
          <cell r="AQ19493">
            <v>0</v>
          </cell>
          <cell r="AR19493">
            <v>0</v>
          </cell>
          <cell r="AS19493">
            <v>0</v>
          </cell>
          <cell r="AT19493">
            <v>1</v>
          </cell>
          <cell r="AU19493" t="b">
            <v>0</v>
          </cell>
          <cell r="AV19493" t="b">
            <v>0</v>
          </cell>
          <cell r="AW19493" t="b">
            <v>0</v>
          </cell>
        </row>
        <row r="19494">
          <cell r="S19494" t="str">
            <v>DRUID HEIGHTS</v>
          </cell>
          <cell r="AF19494">
            <v>0</v>
          </cell>
          <cell r="AG19494">
            <v>0</v>
          </cell>
          <cell r="AH19494">
            <v>0</v>
          </cell>
          <cell r="AI19494">
            <v>0</v>
          </cell>
          <cell r="AJ19494">
            <v>0</v>
          </cell>
          <cell r="AK19494">
            <v>0</v>
          </cell>
          <cell r="AL19494">
            <v>0</v>
          </cell>
          <cell r="AM19494">
            <v>0</v>
          </cell>
          <cell r="AN19494">
            <v>0</v>
          </cell>
          <cell r="AO19494">
            <v>0</v>
          </cell>
          <cell r="AP19494">
            <v>0</v>
          </cell>
          <cell r="AQ19494">
            <v>0</v>
          </cell>
          <cell r="AR19494">
            <v>0</v>
          </cell>
          <cell r="AS19494">
            <v>0</v>
          </cell>
          <cell r="AT19494">
            <v>1</v>
          </cell>
          <cell r="AU19494" t="b">
            <v>0</v>
          </cell>
          <cell r="AV19494" t="b">
            <v>0</v>
          </cell>
          <cell r="AW19494" t="b">
            <v>0</v>
          </cell>
        </row>
        <row r="19495">
          <cell r="S19495" t="str">
            <v>BROADWAY EAST</v>
          </cell>
          <cell r="AF19495">
            <v>0</v>
          </cell>
          <cell r="AG19495">
            <v>0</v>
          </cell>
          <cell r="AH19495">
            <v>0</v>
          </cell>
          <cell r="AI19495">
            <v>0</v>
          </cell>
          <cell r="AJ19495">
            <v>0</v>
          </cell>
          <cell r="AK19495">
            <v>0</v>
          </cell>
          <cell r="AL19495">
            <v>0</v>
          </cell>
          <cell r="AM19495">
            <v>0</v>
          </cell>
          <cell r="AN19495">
            <v>0</v>
          </cell>
          <cell r="AO19495">
            <v>0</v>
          </cell>
          <cell r="AP19495">
            <v>0</v>
          </cell>
          <cell r="AQ19495">
            <v>0</v>
          </cell>
          <cell r="AR19495">
            <v>0</v>
          </cell>
          <cell r="AS19495">
            <v>1</v>
          </cell>
          <cell r="AT19495">
            <v>1</v>
          </cell>
          <cell r="AU19495" t="b">
            <v>0</v>
          </cell>
          <cell r="AV19495" t="b">
            <v>0</v>
          </cell>
          <cell r="AW19495" t="b">
            <v>0</v>
          </cell>
        </row>
        <row r="19496">
          <cell r="S19496" t="str">
            <v>BROADWAY EAST</v>
          </cell>
          <cell r="AF19496">
            <v>0</v>
          </cell>
          <cell r="AG19496">
            <v>0</v>
          </cell>
          <cell r="AH19496">
            <v>0</v>
          </cell>
          <cell r="AI19496">
            <v>0</v>
          </cell>
          <cell r="AJ19496">
            <v>0</v>
          </cell>
          <cell r="AK19496">
            <v>0</v>
          </cell>
          <cell r="AL19496">
            <v>0</v>
          </cell>
          <cell r="AM19496">
            <v>0</v>
          </cell>
          <cell r="AN19496">
            <v>0</v>
          </cell>
          <cell r="AO19496">
            <v>0</v>
          </cell>
          <cell r="AP19496">
            <v>1</v>
          </cell>
          <cell r="AQ19496">
            <v>1</v>
          </cell>
          <cell r="AR19496">
            <v>1</v>
          </cell>
          <cell r="AS19496">
            <v>1</v>
          </cell>
          <cell r="AT19496">
            <v>1</v>
          </cell>
          <cell r="AU19496" t="b">
            <v>0</v>
          </cell>
          <cell r="AV19496" t="b">
            <v>0</v>
          </cell>
          <cell r="AW19496" t="b">
            <v>0</v>
          </cell>
        </row>
        <row r="19497">
          <cell r="S19497" t="str">
            <v>BROADWAY EAST</v>
          </cell>
          <cell r="AF19497">
            <v>0</v>
          </cell>
          <cell r="AG19497">
            <v>0</v>
          </cell>
          <cell r="AH19497">
            <v>0</v>
          </cell>
          <cell r="AI19497">
            <v>0</v>
          </cell>
          <cell r="AJ19497">
            <v>0</v>
          </cell>
          <cell r="AK19497">
            <v>0</v>
          </cell>
          <cell r="AL19497">
            <v>0</v>
          </cell>
          <cell r="AM19497">
            <v>0</v>
          </cell>
          <cell r="AN19497">
            <v>0</v>
          </cell>
          <cell r="AO19497">
            <v>0</v>
          </cell>
          <cell r="AP19497">
            <v>0</v>
          </cell>
          <cell r="AQ19497">
            <v>0</v>
          </cell>
          <cell r="AR19497">
            <v>1</v>
          </cell>
          <cell r="AS19497">
            <v>1</v>
          </cell>
          <cell r="AT19497">
            <v>1</v>
          </cell>
          <cell r="AU19497" t="b">
            <v>0</v>
          </cell>
          <cell r="AV19497" t="b">
            <v>0</v>
          </cell>
          <cell r="AW19497" t="b">
            <v>0</v>
          </cell>
        </row>
        <row r="19498">
          <cell r="S19498" t="str">
            <v>BROADWAY EAST</v>
          </cell>
          <cell r="AF19498">
            <v>1</v>
          </cell>
          <cell r="AG19498">
            <v>1</v>
          </cell>
          <cell r="AH19498">
            <v>1</v>
          </cell>
          <cell r="AI19498">
            <v>1</v>
          </cell>
          <cell r="AJ19498">
            <v>1</v>
          </cell>
          <cell r="AK19498">
            <v>1</v>
          </cell>
          <cell r="AL19498">
            <v>1</v>
          </cell>
          <cell r="AM19498">
            <v>1</v>
          </cell>
          <cell r="AN19498">
            <v>1</v>
          </cell>
          <cell r="AO19498">
            <v>1</v>
          </cell>
          <cell r="AP19498">
            <v>1</v>
          </cell>
          <cell r="AQ19498">
            <v>1</v>
          </cell>
          <cell r="AR19498">
            <v>1</v>
          </cell>
          <cell r="AS19498">
            <v>1</v>
          </cell>
          <cell r="AT19498">
            <v>1</v>
          </cell>
          <cell r="AU19498" t="b">
            <v>0</v>
          </cell>
          <cell r="AV19498" t="b">
            <v>0</v>
          </cell>
          <cell r="AW19498" t="b">
            <v>0</v>
          </cell>
        </row>
        <row r="19499">
          <cell r="S19499" t="str">
            <v>BROADWAY EAST</v>
          </cell>
          <cell r="AF19499">
            <v>0</v>
          </cell>
          <cell r="AG19499">
            <v>0</v>
          </cell>
          <cell r="AH19499">
            <v>0</v>
          </cell>
          <cell r="AI19499">
            <v>0</v>
          </cell>
          <cell r="AJ19499">
            <v>0</v>
          </cell>
          <cell r="AK19499">
            <v>0</v>
          </cell>
          <cell r="AL19499">
            <v>0</v>
          </cell>
          <cell r="AM19499">
            <v>0</v>
          </cell>
          <cell r="AN19499">
            <v>0</v>
          </cell>
          <cell r="AO19499">
            <v>0</v>
          </cell>
          <cell r="AP19499">
            <v>0</v>
          </cell>
          <cell r="AQ19499">
            <v>0</v>
          </cell>
          <cell r="AR19499">
            <v>1</v>
          </cell>
          <cell r="AS19499">
            <v>1</v>
          </cell>
          <cell r="AT19499">
            <v>1</v>
          </cell>
          <cell r="AU19499" t="b">
            <v>0</v>
          </cell>
          <cell r="AV19499" t="b">
            <v>0</v>
          </cell>
          <cell r="AW19499" t="b">
            <v>0</v>
          </cell>
        </row>
        <row r="19500">
          <cell r="S19500" t="str">
            <v>BALTIMORE-LINWOOD</v>
          </cell>
          <cell r="AF19500">
            <v>0</v>
          </cell>
          <cell r="AG19500">
            <v>0</v>
          </cell>
          <cell r="AH19500">
            <v>0</v>
          </cell>
          <cell r="AI19500">
            <v>0</v>
          </cell>
          <cell r="AJ19500">
            <v>0</v>
          </cell>
          <cell r="AK19500">
            <v>0</v>
          </cell>
          <cell r="AL19500">
            <v>0</v>
          </cell>
          <cell r="AM19500">
            <v>0</v>
          </cell>
          <cell r="AN19500">
            <v>0</v>
          </cell>
          <cell r="AO19500">
            <v>0</v>
          </cell>
          <cell r="AP19500">
            <v>0</v>
          </cell>
          <cell r="AQ19500">
            <v>0</v>
          </cell>
          <cell r="AR19500">
            <v>0</v>
          </cell>
          <cell r="AS19500">
            <v>0</v>
          </cell>
          <cell r="AT19500">
            <v>0</v>
          </cell>
          <cell r="AU19500" t="b">
            <v>0</v>
          </cell>
          <cell r="AV19500" t="b">
            <v>0</v>
          </cell>
          <cell r="AW19500" t="b">
            <v>0</v>
          </cell>
        </row>
        <row r="19501">
          <cell r="S19501" t="str">
            <v>BALTIMORE-LINWOOD</v>
          </cell>
          <cell r="AF19501">
            <v>0</v>
          </cell>
          <cell r="AG19501">
            <v>0</v>
          </cell>
          <cell r="AH19501">
            <v>0</v>
          </cell>
          <cell r="AI19501">
            <v>0</v>
          </cell>
          <cell r="AJ19501">
            <v>0</v>
          </cell>
          <cell r="AK19501">
            <v>0</v>
          </cell>
          <cell r="AL19501">
            <v>0</v>
          </cell>
          <cell r="AM19501">
            <v>0</v>
          </cell>
          <cell r="AN19501">
            <v>0</v>
          </cell>
          <cell r="AO19501">
            <v>0</v>
          </cell>
          <cell r="AP19501">
            <v>0</v>
          </cell>
          <cell r="AQ19501">
            <v>0</v>
          </cell>
          <cell r="AR19501">
            <v>0</v>
          </cell>
          <cell r="AS19501">
            <v>0</v>
          </cell>
          <cell r="AT19501">
            <v>0</v>
          </cell>
          <cell r="AU19501" t="b">
            <v>0</v>
          </cell>
          <cell r="AV19501" t="b">
            <v>0</v>
          </cell>
          <cell r="AW19501" t="b">
            <v>0</v>
          </cell>
        </row>
        <row r="19502">
          <cell r="S19502" t="str">
            <v>ASHBURTON</v>
          </cell>
          <cell r="AF19502">
            <v>0</v>
          </cell>
          <cell r="AG19502">
            <v>0</v>
          </cell>
          <cell r="AH19502">
            <v>0</v>
          </cell>
          <cell r="AI19502">
            <v>0</v>
          </cell>
          <cell r="AJ19502">
            <v>0</v>
          </cell>
          <cell r="AK19502">
            <v>0</v>
          </cell>
          <cell r="AL19502">
            <v>0</v>
          </cell>
          <cell r="AM19502">
            <v>0</v>
          </cell>
          <cell r="AN19502">
            <v>0</v>
          </cell>
          <cell r="AO19502">
            <v>0</v>
          </cell>
          <cell r="AP19502">
            <v>0</v>
          </cell>
          <cell r="AQ19502">
            <v>0</v>
          </cell>
          <cell r="AR19502">
            <v>0</v>
          </cell>
          <cell r="AS19502">
            <v>0</v>
          </cell>
          <cell r="AT19502">
            <v>0</v>
          </cell>
          <cell r="AU19502" t="b">
            <v>0</v>
          </cell>
          <cell r="AV19502" t="b">
            <v>0</v>
          </cell>
          <cell r="AW19502" t="b">
            <v>0</v>
          </cell>
        </row>
        <row r="19503">
          <cell r="S19503" t="str">
            <v>RESERVOIR HILL</v>
          </cell>
          <cell r="AF19503">
            <v>0</v>
          </cell>
          <cell r="AG19503">
            <v>0</v>
          </cell>
          <cell r="AH19503">
            <v>0</v>
          </cell>
          <cell r="AI19503">
            <v>0</v>
          </cell>
          <cell r="AJ19503">
            <v>0</v>
          </cell>
          <cell r="AK19503">
            <v>0</v>
          </cell>
          <cell r="AL19503">
            <v>0</v>
          </cell>
          <cell r="AM19503">
            <v>0</v>
          </cell>
          <cell r="AN19503">
            <v>0</v>
          </cell>
          <cell r="AO19503">
            <v>0</v>
          </cell>
          <cell r="AP19503">
            <v>0</v>
          </cell>
          <cell r="AQ19503">
            <v>0</v>
          </cell>
          <cell r="AR19503">
            <v>0</v>
          </cell>
          <cell r="AS19503">
            <v>0</v>
          </cell>
          <cell r="AT19503">
            <v>1</v>
          </cell>
          <cell r="AU19503" t="b">
            <v>0</v>
          </cell>
          <cell r="AV19503" t="b">
            <v>0</v>
          </cell>
          <cell r="AW19503" t="b">
            <v>0</v>
          </cell>
        </row>
        <row r="19504">
          <cell r="S19504" t="str">
            <v>RESERVOIR HILL</v>
          </cell>
          <cell r="AF19504">
            <v>0</v>
          </cell>
          <cell r="AG19504">
            <v>0</v>
          </cell>
          <cell r="AH19504">
            <v>0</v>
          </cell>
          <cell r="AI19504">
            <v>0</v>
          </cell>
          <cell r="AJ19504">
            <v>0</v>
          </cell>
          <cell r="AK19504">
            <v>0</v>
          </cell>
          <cell r="AL19504">
            <v>0</v>
          </cell>
          <cell r="AM19504">
            <v>0</v>
          </cell>
          <cell r="AN19504">
            <v>0</v>
          </cell>
          <cell r="AO19504">
            <v>0</v>
          </cell>
          <cell r="AP19504">
            <v>0</v>
          </cell>
          <cell r="AQ19504">
            <v>0</v>
          </cell>
          <cell r="AR19504">
            <v>0</v>
          </cell>
          <cell r="AS19504">
            <v>0</v>
          </cell>
          <cell r="AT19504">
            <v>1</v>
          </cell>
          <cell r="AU19504" t="b">
            <v>0</v>
          </cell>
          <cell r="AV19504" t="b">
            <v>0</v>
          </cell>
          <cell r="AW19504" t="b">
            <v>0</v>
          </cell>
        </row>
        <row r="19505">
          <cell r="S19505" t="str">
            <v>RESERVOIR HILL</v>
          </cell>
          <cell r="AF19505">
            <v>0</v>
          </cell>
          <cell r="AG19505">
            <v>0</v>
          </cell>
          <cell r="AH19505">
            <v>0</v>
          </cell>
          <cell r="AI19505">
            <v>0</v>
          </cell>
          <cell r="AJ19505">
            <v>0</v>
          </cell>
          <cell r="AK19505">
            <v>1</v>
          </cell>
          <cell r="AL19505">
            <v>1</v>
          </cell>
          <cell r="AM19505">
            <v>1</v>
          </cell>
          <cell r="AN19505">
            <v>1</v>
          </cell>
          <cell r="AO19505">
            <v>1</v>
          </cell>
          <cell r="AP19505">
            <v>1</v>
          </cell>
          <cell r="AQ19505">
            <v>1</v>
          </cell>
          <cell r="AR19505">
            <v>1</v>
          </cell>
          <cell r="AS19505">
            <v>1</v>
          </cell>
          <cell r="AT19505">
            <v>1</v>
          </cell>
          <cell r="AU19505" t="b">
            <v>0</v>
          </cell>
          <cell r="AV19505" t="b">
            <v>0</v>
          </cell>
          <cell r="AW19505" t="b">
            <v>0</v>
          </cell>
        </row>
        <row r="19506">
          <cell r="S19506" t="str">
            <v>HARWOOD</v>
          </cell>
          <cell r="AF19506">
            <v>0</v>
          </cell>
          <cell r="AG19506">
            <v>0</v>
          </cell>
          <cell r="AH19506">
            <v>0</v>
          </cell>
          <cell r="AI19506">
            <v>0</v>
          </cell>
          <cell r="AJ19506">
            <v>0</v>
          </cell>
          <cell r="AK19506">
            <v>0</v>
          </cell>
          <cell r="AL19506">
            <v>0</v>
          </cell>
          <cell r="AM19506">
            <v>0</v>
          </cell>
          <cell r="AN19506">
            <v>0</v>
          </cell>
          <cell r="AO19506">
            <v>0</v>
          </cell>
          <cell r="AP19506">
            <v>0</v>
          </cell>
          <cell r="AQ19506">
            <v>0</v>
          </cell>
          <cell r="AR19506">
            <v>0</v>
          </cell>
          <cell r="AS19506">
            <v>0</v>
          </cell>
          <cell r="AT19506">
            <v>1</v>
          </cell>
          <cell r="AU19506" t="b">
            <v>0</v>
          </cell>
          <cell r="AV19506" t="b">
            <v>0</v>
          </cell>
          <cell r="AW19506" t="b">
            <v>0</v>
          </cell>
        </row>
        <row r="19507">
          <cell r="S19507" t="str">
            <v>HARWOOD</v>
          </cell>
          <cell r="AF19507">
            <v>0</v>
          </cell>
          <cell r="AG19507">
            <v>0</v>
          </cell>
          <cell r="AH19507">
            <v>0</v>
          </cell>
          <cell r="AI19507">
            <v>0</v>
          </cell>
          <cell r="AJ19507">
            <v>0</v>
          </cell>
          <cell r="AK19507">
            <v>0</v>
          </cell>
          <cell r="AL19507">
            <v>0</v>
          </cell>
          <cell r="AM19507">
            <v>0</v>
          </cell>
          <cell r="AN19507">
            <v>0</v>
          </cell>
          <cell r="AO19507">
            <v>0</v>
          </cell>
          <cell r="AP19507">
            <v>0</v>
          </cell>
          <cell r="AQ19507">
            <v>0</v>
          </cell>
          <cell r="AR19507">
            <v>0</v>
          </cell>
          <cell r="AS19507">
            <v>1</v>
          </cell>
          <cell r="AT19507">
            <v>1</v>
          </cell>
          <cell r="AU19507" t="b">
            <v>0</v>
          </cell>
          <cell r="AV19507" t="b">
            <v>0</v>
          </cell>
          <cell r="AW19507" t="b">
            <v>0</v>
          </cell>
        </row>
        <row r="19508">
          <cell r="S19508" t="str">
            <v>HARWOOD</v>
          </cell>
          <cell r="AF19508">
            <v>0</v>
          </cell>
          <cell r="AG19508">
            <v>0</v>
          </cell>
          <cell r="AH19508">
            <v>0</v>
          </cell>
          <cell r="AI19508">
            <v>0</v>
          </cell>
          <cell r="AJ19508">
            <v>0</v>
          </cell>
          <cell r="AK19508">
            <v>0</v>
          </cell>
          <cell r="AL19508">
            <v>0</v>
          </cell>
          <cell r="AM19508">
            <v>0</v>
          </cell>
          <cell r="AN19508">
            <v>0</v>
          </cell>
          <cell r="AO19508">
            <v>0</v>
          </cell>
          <cell r="AP19508">
            <v>0</v>
          </cell>
          <cell r="AQ19508">
            <v>0</v>
          </cell>
          <cell r="AR19508">
            <v>0</v>
          </cell>
          <cell r="AS19508">
            <v>0</v>
          </cell>
          <cell r="AT19508">
            <v>1</v>
          </cell>
          <cell r="AU19508" t="b">
            <v>0</v>
          </cell>
          <cell r="AV19508" t="b">
            <v>0</v>
          </cell>
          <cell r="AW19508" t="b">
            <v>0</v>
          </cell>
        </row>
        <row r="19509">
          <cell r="S19509" t="str">
            <v>PEN LUCY</v>
          </cell>
          <cell r="AF19509">
            <v>0</v>
          </cell>
          <cell r="AG19509">
            <v>0</v>
          </cell>
          <cell r="AH19509">
            <v>0</v>
          </cell>
          <cell r="AI19509">
            <v>0</v>
          </cell>
          <cell r="AJ19509">
            <v>0</v>
          </cell>
          <cell r="AK19509">
            <v>0</v>
          </cell>
          <cell r="AL19509">
            <v>0</v>
          </cell>
          <cell r="AM19509">
            <v>0</v>
          </cell>
          <cell r="AN19509">
            <v>0</v>
          </cell>
          <cell r="AO19509">
            <v>0</v>
          </cell>
          <cell r="AP19509">
            <v>0</v>
          </cell>
          <cell r="AQ19509">
            <v>0</v>
          </cell>
          <cell r="AR19509">
            <v>0</v>
          </cell>
          <cell r="AS19509">
            <v>0</v>
          </cell>
          <cell r="AT19509">
            <v>1</v>
          </cell>
          <cell r="AU19509" t="b">
            <v>0</v>
          </cell>
          <cell r="AV19509" t="b">
            <v>0</v>
          </cell>
          <cell r="AW19509" t="b">
            <v>0</v>
          </cell>
        </row>
        <row r="19510">
          <cell r="S19510" t="str">
            <v>FOUR BY FOUR</v>
          </cell>
          <cell r="AF19510">
            <v>0</v>
          </cell>
          <cell r="AG19510">
            <v>0</v>
          </cell>
          <cell r="AH19510">
            <v>0</v>
          </cell>
          <cell r="AI19510">
            <v>0</v>
          </cell>
          <cell r="AJ19510">
            <v>0</v>
          </cell>
          <cell r="AK19510">
            <v>0</v>
          </cell>
          <cell r="AL19510">
            <v>0</v>
          </cell>
          <cell r="AM19510">
            <v>0</v>
          </cell>
          <cell r="AN19510">
            <v>0</v>
          </cell>
          <cell r="AO19510">
            <v>0</v>
          </cell>
          <cell r="AP19510">
            <v>0</v>
          </cell>
          <cell r="AQ19510">
            <v>0</v>
          </cell>
          <cell r="AR19510">
            <v>0</v>
          </cell>
          <cell r="AS19510">
            <v>1</v>
          </cell>
          <cell r="AT19510">
            <v>1</v>
          </cell>
          <cell r="AU19510" t="b">
            <v>0</v>
          </cell>
          <cell r="AV19510" t="b">
            <v>0</v>
          </cell>
          <cell r="AW19510" t="b">
            <v>0</v>
          </cell>
        </row>
        <row r="19511">
          <cell r="S19511" t="str">
            <v>GLENHAM-BELFORD</v>
          </cell>
          <cell r="AF19511">
            <v>0</v>
          </cell>
          <cell r="AG19511">
            <v>0</v>
          </cell>
          <cell r="AH19511">
            <v>0</v>
          </cell>
          <cell r="AI19511">
            <v>0</v>
          </cell>
          <cell r="AJ19511">
            <v>0</v>
          </cell>
          <cell r="AK19511">
            <v>0</v>
          </cell>
          <cell r="AL19511">
            <v>0</v>
          </cell>
          <cell r="AM19511">
            <v>0</v>
          </cell>
          <cell r="AN19511">
            <v>0</v>
          </cell>
          <cell r="AO19511">
            <v>0</v>
          </cell>
          <cell r="AP19511">
            <v>0</v>
          </cell>
          <cell r="AQ19511">
            <v>0</v>
          </cell>
          <cell r="AR19511">
            <v>0</v>
          </cell>
          <cell r="AS19511">
            <v>0</v>
          </cell>
          <cell r="AT19511">
            <v>0</v>
          </cell>
          <cell r="AU19511" t="b">
            <v>0</v>
          </cell>
          <cell r="AV19511" t="b">
            <v>0</v>
          </cell>
          <cell r="AW19511" t="b">
            <v>0</v>
          </cell>
        </row>
        <row r="19512">
          <cell r="S19512" t="str">
            <v>BELAIR-EDISON</v>
          </cell>
          <cell r="AF19512">
            <v>0</v>
          </cell>
          <cell r="AG19512">
            <v>0</v>
          </cell>
          <cell r="AH19512">
            <v>0</v>
          </cell>
          <cell r="AI19512">
            <v>0</v>
          </cell>
          <cell r="AJ19512">
            <v>0</v>
          </cell>
          <cell r="AK19512">
            <v>0</v>
          </cell>
          <cell r="AL19512">
            <v>0</v>
          </cell>
          <cell r="AM19512">
            <v>0</v>
          </cell>
          <cell r="AN19512">
            <v>0</v>
          </cell>
          <cell r="AO19512">
            <v>0</v>
          </cell>
          <cell r="AP19512">
            <v>0</v>
          </cell>
          <cell r="AQ19512">
            <v>0</v>
          </cell>
          <cell r="AR19512">
            <v>0</v>
          </cell>
          <cell r="AS19512">
            <v>0</v>
          </cell>
          <cell r="AT19512">
            <v>0</v>
          </cell>
          <cell r="AU19512" t="b">
            <v>0</v>
          </cell>
          <cell r="AV19512" t="b">
            <v>0</v>
          </cell>
          <cell r="AW19512" t="b">
            <v>0</v>
          </cell>
        </row>
        <row r="19513">
          <cell r="S19513" t="str">
            <v>POPPLETON</v>
          </cell>
          <cell r="AF19513">
            <v>0</v>
          </cell>
          <cell r="AG19513">
            <v>0</v>
          </cell>
          <cell r="AH19513">
            <v>0</v>
          </cell>
          <cell r="AI19513">
            <v>0</v>
          </cell>
          <cell r="AJ19513">
            <v>0</v>
          </cell>
          <cell r="AK19513">
            <v>0</v>
          </cell>
          <cell r="AL19513">
            <v>1</v>
          </cell>
          <cell r="AM19513">
            <v>1</v>
          </cell>
          <cell r="AN19513">
            <v>1</v>
          </cell>
          <cell r="AO19513">
            <v>1</v>
          </cell>
          <cell r="AP19513">
            <v>1</v>
          </cell>
          <cell r="AQ19513">
            <v>1</v>
          </cell>
          <cell r="AR19513">
            <v>1</v>
          </cell>
          <cell r="AS19513">
            <v>1</v>
          </cell>
          <cell r="AT19513">
            <v>1</v>
          </cell>
          <cell r="AU19513" t="b">
            <v>0</v>
          </cell>
          <cell r="AV19513" t="b">
            <v>0</v>
          </cell>
          <cell r="AW19513" t="b">
            <v>0</v>
          </cell>
        </row>
        <row r="19514">
          <cell r="S19514" t="str">
            <v>HOLLINS MARKET</v>
          </cell>
          <cell r="AF19514">
            <v>0</v>
          </cell>
          <cell r="AG19514">
            <v>0</v>
          </cell>
          <cell r="AH19514">
            <v>0</v>
          </cell>
          <cell r="AI19514">
            <v>0</v>
          </cell>
          <cell r="AJ19514">
            <v>0</v>
          </cell>
          <cell r="AK19514">
            <v>0</v>
          </cell>
          <cell r="AL19514">
            <v>0</v>
          </cell>
          <cell r="AM19514">
            <v>0</v>
          </cell>
          <cell r="AN19514">
            <v>0</v>
          </cell>
          <cell r="AO19514">
            <v>0</v>
          </cell>
          <cell r="AP19514">
            <v>1</v>
          </cell>
          <cell r="AQ19514">
            <v>1</v>
          </cell>
          <cell r="AR19514">
            <v>1</v>
          </cell>
          <cell r="AS19514">
            <v>1</v>
          </cell>
          <cell r="AT19514">
            <v>1</v>
          </cell>
          <cell r="AU19514" t="b">
            <v>0</v>
          </cell>
          <cell r="AV19514" t="b">
            <v>0</v>
          </cell>
          <cell r="AW19514" t="b">
            <v>0</v>
          </cell>
        </row>
        <row r="19515">
          <cell r="S19515" t="str">
            <v>WASHINGTON VILLAGE</v>
          </cell>
          <cell r="AF19515">
            <v>0</v>
          </cell>
          <cell r="AG19515">
            <v>0</v>
          </cell>
          <cell r="AH19515">
            <v>0</v>
          </cell>
          <cell r="AI19515">
            <v>0</v>
          </cell>
          <cell r="AJ19515">
            <v>0</v>
          </cell>
          <cell r="AK19515">
            <v>0</v>
          </cell>
          <cell r="AL19515">
            <v>0</v>
          </cell>
          <cell r="AM19515">
            <v>0</v>
          </cell>
          <cell r="AN19515">
            <v>0</v>
          </cell>
          <cell r="AO19515">
            <v>0</v>
          </cell>
          <cell r="AP19515">
            <v>0</v>
          </cell>
          <cell r="AQ19515">
            <v>0</v>
          </cell>
          <cell r="AR19515">
            <v>0</v>
          </cell>
          <cell r="AS19515">
            <v>0</v>
          </cell>
          <cell r="AT19515">
            <v>0</v>
          </cell>
          <cell r="AU19515" t="b">
            <v>0</v>
          </cell>
          <cell r="AV19515" t="b">
            <v>0</v>
          </cell>
          <cell r="AW19515" t="b">
            <v>0</v>
          </cell>
        </row>
        <row r="19516">
          <cell r="S19516" t="str">
            <v>OLIVER</v>
          </cell>
          <cell r="AF19516">
            <v>0</v>
          </cell>
          <cell r="AG19516">
            <v>0</v>
          </cell>
          <cell r="AH19516">
            <v>0</v>
          </cell>
          <cell r="AI19516">
            <v>0</v>
          </cell>
          <cell r="AJ19516">
            <v>0</v>
          </cell>
          <cell r="AK19516">
            <v>0</v>
          </cell>
          <cell r="AL19516">
            <v>0</v>
          </cell>
          <cell r="AM19516">
            <v>0</v>
          </cell>
          <cell r="AN19516">
            <v>0</v>
          </cell>
          <cell r="AO19516">
            <v>0</v>
          </cell>
          <cell r="AP19516">
            <v>0</v>
          </cell>
          <cell r="AQ19516">
            <v>0</v>
          </cell>
          <cell r="AR19516">
            <v>0</v>
          </cell>
          <cell r="AS19516">
            <v>0</v>
          </cell>
          <cell r="AT19516">
            <v>1</v>
          </cell>
          <cell r="AU19516" t="b">
            <v>0</v>
          </cell>
          <cell r="AV19516" t="b">
            <v>0</v>
          </cell>
          <cell r="AW19516" t="b">
            <v>0</v>
          </cell>
        </row>
        <row r="19517">
          <cell r="S19517" t="str">
            <v>BROADWAY EAST</v>
          </cell>
          <cell r="AF19517">
            <v>0</v>
          </cell>
          <cell r="AG19517">
            <v>0</v>
          </cell>
          <cell r="AH19517">
            <v>0</v>
          </cell>
          <cell r="AI19517">
            <v>0</v>
          </cell>
          <cell r="AJ19517">
            <v>0</v>
          </cell>
          <cell r="AK19517">
            <v>0</v>
          </cell>
          <cell r="AL19517">
            <v>0</v>
          </cell>
          <cell r="AM19517">
            <v>0</v>
          </cell>
          <cell r="AN19517">
            <v>0</v>
          </cell>
          <cell r="AO19517">
            <v>0</v>
          </cell>
          <cell r="AP19517">
            <v>0</v>
          </cell>
          <cell r="AQ19517">
            <v>0</v>
          </cell>
          <cell r="AR19517">
            <v>0</v>
          </cell>
          <cell r="AS19517">
            <v>0</v>
          </cell>
          <cell r="AT19517">
            <v>1</v>
          </cell>
          <cell r="AU19517" t="b">
            <v>0</v>
          </cell>
          <cell r="AV19517" t="b">
            <v>0</v>
          </cell>
          <cell r="AW19517" t="b">
            <v>0</v>
          </cell>
        </row>
        <row r="19518">
          <cell r="S19518" t="str">
            <v>MILTON-MONTFORD</v>
          </cell>
          <cell r="AF19518">
            <v>0</v>
          </cell>
          <cell r="AG19518">
            <v>0</v>
          </cell>
          <cell r="AH19518">
            <v>0</v>
          </cell>
          <cell r="AI19518">
            <v>0</v>
          </cell>
          <cell r="AJ19518">
            <v>0</v>
          </cell>
          <cell r="AK19518">
            <v>0</v>
          </cell>
          <cell r="AL19518">
            <v>0</v>
          </cell>
          <cell r="AM19518">
            <v>0</v>
          </cell>
          <cell r="AN19518">
            <v>0</v>
          </cell>
          <cell r="AO19518">
            <v>0</v>
          </cell>
          <cell r="AP19518">
            <v>1</v>
          </cell>
          <cell r="AQ19518">
            <v>1</v>
          </cell>
          <cell r="AR19518">
            <v>1</v>
          </cell>
          <cell r="AS19518">
            <v>1</v>
          </cell>
          <cell r="AT19518">
            <v>1</v>
          </cell>
          <cell r="AU19518" t="b">
            <v>0</v>
          </cell>
          <cell r="AV19518" t="b">
            <v>0</v>
          </cell>
          <cell r="AW19518" t="b">
            <v>0</v>
          </cell>
        </row>
        <row r="19519">
          <cell r="S19519" t="str">
            <v>MILTON-MONTFORD</v>
          </cell>
          <cell r="AF19519">
            <v>0</v>
          </cell>
          <cell r="AG19519">
            <v>0</v>
          </cell>
          <cell r="AH19519">
            <v>0</v>
          </cell>
          <cell r="AI19519">
            <v>0</v>
          </cell>
          <cell r="AJ19519">
            <v>0</v>
          </cell>
          <cell r="AK19519">
            <v>0</v>
          </cell>
          <cell r="AL19519">
            <v>0</v>
          </cell>
          <cell r="AM19519">
            <v>0</v>
          </cell>
          <cell r="AN19519">
            <v>0</v>
          </cell>
          <cell r="AO19519">
            <v>0</v>
          </cell>
          <cell r="AP19519">
            <v>0</v>
          </cell>
          <cell r="AQ19519">
            <v>0</v>
          </cell>
          <cell r="AR19519">
            <v>0</v>
          </cell>
          <cell r="AS19519">
            <v>1</v>
          </cell>
          <cell r="AT19519">
            <v>1</v>
          </cell>
          <cell r="AU19519" t="b">
            <v>0</v>
          </cell>
          <cell r="AV19519" t="b">
            <v>0</v>
          </cell>
          <cell r="AW19519" t="b">
            <v>0</v>
          </cell>
        </row>
        <row r="19520">
          <cell r="S19520" t="str">
            <v>MCELDERRY PARK</v>
          </cell>
          <cell r="AF19520">
            <v>0</v>
          </cell>
          <cell r="AG19520">
            <v>0</v>
          </cell>
          <cell r="AH19520">
            <v>0</v>
          </cell>
          <cell r="AI19520">
            <v>0</v>
          </cell>
          <cell r="AJ19520">
            <v>0</v>
          </cell>
          <cell r="AK19520">
            <v>0</v>
          </cell>
          <cell r="AL19520">
            <v>0</v>
          </cell>
          <cell r="AM19520">
            <v>0</v>
          </cell>
          <cell r="AN19520">
            <v>0</v>
          </cell>
          <cell r="AO19520">
            <v>0</v>
          </cell>
          <cell r="AP19520">
            <v>0</v>
          </cell>
          <cell r="AQ19520">
            <v>0</v>
          </cell>
          <cell r="AR19520">
            <v>0</v>
          </cell>
          <cell r="AS19520">
            <v>0</v>
          </cell>
          <cell r="AT19520">
            <v>0</v>
          </cell>
          <cell r="AU19520" t="b">
            <v>0</v>
          </cell>
          <cell r="AV19520" t="b">
            <v>0</v>
          </cell>
          <cell r="AW19520" t="b">
            <v>0</v>
          </cell>
        </row>
        <row r="19521">
          <cell r="S19521" t="str">
            <v>ELLWOOD PARK/MONUMENT</v>
          </cell>
          <cell r="AF19521">
            <v>0</v>
          </cell>
          <cell r="AG19521">
            <v>0</v>
          </cell>
          <cell r="AH19521">
            <v>0</v>
          </cell>
          <cell r="AI19521">
            <v>0</v>
          </cell>
          <cell r="AJ19521">
            <v>0</v>
          </cell>
          <cell r="AK19521">
            <v>0</v>
          </cell>
          <cell r="AL19521">
            <v>0</v>
          </cell>
          <cell r="AM19521">
            <v>0</v>
          </cell>
          <cell r="AN19521">
            <v>0</v>
          </cell>
          <cell r="AO19521">
            <v>0</v>
          </cell>
          <cell r="AP19521">
            <v>0</v>
          </cell>
          <cell r="AQ19521">
            <v>0</v>
          </cell>
          <cell r="AR19521">
            <v>0</v>
          </cell>
          <cell r="AS19521">
            <v>0</v>
          </cell>
          <cell r="AT19521">
            <v>1</v>
          </cell>
          <cell r="AU19521" t="b">
            <v>0</v>
          </cell>
          <cell r="AV19521" t="b">
            <v>0</v>
          </cell>
          <cell r="AW19521" t="b">
            <v>0</v>
          </cell>
        </row>
        <row r="19522">
          <cell r="S19522" t="str">
            <v>ELLWOOD PARK/MONUMENT</v>
          </cell>
          <cell r="AF19522">
            <v>0</v>
          </cell>
          <cell r="AG19522">
            <v>0</v>
          </cell>
          <cell r="AH19522">
            <v>0</v>
          </cell>
          <cell r="AI19522">
            <v>0</v>
          </cell>
          <cell r="AJ19522">
            <v>0</v>
          </cell>
          <cell r="AK19522">
            <v>0</v>
          </cell>
          <cell r="AL19522">
            <v>0</v>
          </cell>
          <cell r="AM19522">
            <v>0</v>
          </cell>
          <cell r="AN19522">
            <v>0</v>
          </cell>
          <cell r="AO19522">
            <v>0</v>
          </cell>
          <cell r="AP19522">
            <v>0</v>
          </cell>
          <cell r="AQ19522">
            <v>0</v>
          </cell>
          <cell r="AR19522">
            <v>0</v>
          </cell>
          <cell r="AS19522">
            <v>0</v>
          </cell>
          <cell r="AT19522">
            <v>0</v>
          </cell>
          <cell r="AU19522" t="b">
            <v>0</v>
          </cell>
          <cell r="AV19522" t="b">
            <v>0</v>
          </cell>
          <cell r="AW19522" t="b">
            <v>0</v>
          </cell>
        </row>
        <row r="19523">
          <cell r="S19523" t="str">
            <v>MCELDERRY PARK</v>
          </cell>
          <cell r="AF19523">
            <v>0</v>
          </cell>
          <cell r="AG19523">
            <v>0</v>
          </cell>
          <cell r="AH19523">
            <v>0</v>
          </cell>
          <cell r="AI19523">
            <v>0</v>
          </cell>
          <cell r="AJ19523">
            <v>0</v>
          </cell>
          <cell r="AK19523">
            <v>0</v>
          </cell>
          <cell r="AL19523">
            <v>0</v>
          </cell>
          <cell r="AM19523">
            <v>0</v>
          </cell>
          <cell r="AN19523">
            <v>0</v>
          </cell>
          <cell r="AO19523">
            <v>0</v>
          </cell>
          <cell r="AP19523">
            <v>0</v>
          </cell>
          <cell r="AQ19523">
            <v>0</v>
          </cell>
          <cell r="AR19523">
            <v>0</v>
          </cell>
          <cell r="AS19523">
            <v>0</v>
          </cell>
          <cell r="AT19523">
            <v>1</v>
          </cell>
          <cell r="AU19523" t="b">
            <v>0</v>
          </cell>
          <cell r="AV19523" t="b">
            <v>0</v>
          </cell>
          <cell r="AW19523" t="b">
            <v>0</v>
          </cell>
        </row>
        <row r="19524">
          <cell r="S19524" t="str">
            <v>RESERVOIR HILL</v>
          </cell>
          <cell r="AF19524">
            <v>0</v>
          </cell>
          <cell r="AG19524">
            <v>0</v>
          </cell>
          <cell r="AH19524">
            <v>0</v>
          </cell>
          <cell r="AI19524">
            <v>0</v>
          </cell>
          <cell r="AJ19524">
            <v>0</v>
          </cell>
          <cell r="AK19524">
            <v>0</v>
          </cell>
          <cell r="AL19524">
            <v>0</v>
          </cell>
          <cell r="AM19524">
            <v>0</v>
          </cell>
          <cell r="AN19524">
            <v>0</v>
          </cell>
          <cell r="AO19524">
            <v>0</v>
          </cell>
          <cell r="AP19524">
            <v>0</v>
          </cell>
          <cell r="AQ19524">
            <v>0</v>
          </cell>
          <cell r="AR19524">
            <v>0</v>
          </cell>
          <cell r="AS19524">
            <v>0</v>
          </cell>
          <cell r="AT19524">
            <v>1</v>
          </cell>
          <cell r="AU19524" t="b">
            <v>0</v>
          </cell>
          <cell r="AV19524" t="b">
            <v>0</v>
          </cell>
          <cell r="AW19524" t="b">
            <v>0</v>
          </cell>
        </row>
        <row r="19525">
          <cell r="S19525" t="str">
            <v>CHARLES VILLAGE</v>
          </cell>
          <cell r="AF19525">
            <v>0</v>
          </cell>
          <cell r="AG19525">
            <v>0</v>
          </cell>
          <cell r="AH19525">
            <v>0</v>
          </cell>
          <cell r="AI19525">
            <v>0</v>
          </cell>
          <cell r="AJ19525">
            <v>0</v>
          </cell>
          <cell r="AK19525">
            <v>0</v>
          </cell>
          <cell r="AL19525">
            <v>0</v>
          </cell>
          <cell r="AM19525">
            <v>0</v>
          </cell>
          <cell r="AN19525">
            <v>0</v>
          </cell>
          <cell r="AO19525">
            <v>0</v>
          </cell>
          <cell r="AP19525">
            <v>0</v>
          </cell>
          <cell r="AQ19525">
            <v>0</v>
          </cell>
          <cell r="AR19525">
            <v>0</v>
          </cell>
          <cell r="AS19525">
            <v>0</v>
          </cell>
          <cell r="AT19525">
            <v>1</v>
          </cell>
          <cell r="AU19525" t="b">
            <v>0</v>
          </cell>
          <cell r="AV19525" t="b">
            <v>0</v>
          </cell>
          <cell r="AW19525" t="b">
            <v>0</v>
          </cell>
        </row>
        <row r="19526">
          <cell r="S19526" t="str">
            <v>CHARLES VILLAGE</v>
          </cell>
          <cell r="AF19526">
            <v>0</v>
          </cell>
          <cell r="AG19526">
            <v>0</v>
          </cell>
          <cell r="AH19526">
            <v>0</v>
          </cell>
          <cell r="AI19526">
            <v>0</v>
          </cell>
          <cell r="AJ19526">
            <v>0</v>
          </cell>
          <cell r="AK19526">
            <v>0</v>
          </cell>
          <cell r="AL19526">
            <v>0</v>
          </cell>
          <cell r="AM19526">
            <v>0</v>
          </cell>
          <cell r="AN19526">
            <v>0</v>
          </cell>
          <cell r="AO19526">
            <v>0</v>
          </cell>
          <cell r="AP19526">
            <v>1</v>
          </cell>
          <cell r="AQ19526">
            <v>1</v>
          </cell>
          <cell r="AR19526">
            <v>1</v>
          </cell>
          <cell r="AS19526">
            <v>1</v>
          </cell>
          <cell r="AT19526">
            <v>1</v>
          </cell>
          <cell r="AU19526" t="b">
            <v>0</v>
          </cell>
          <cell r="AV19526" t="b">
            <v>0</v>
          </cell>
          <cell r="AW19526" t="b">
            <v>0</v>
          </cell>
        </row>
        <row r="19527">
          <cell r="S19527" t="str">
            <v>DARLEY PARK</v>
          </cell>
          <cell r="AF19527">
            <v>0</v>
          </cell>
          <cell r="AG19527">
            <v>0</v>
          </cell>
          <cell r="AH19527">
            <v>0</v>
          </cell>
          <cell r="AI19527">
            <v>0</v>
          </cell>
          <cell r="AJ19527">
            <v>0</v>
          </cell>
          <cell r="AK19527">
            <v>0</v>
          </cell>
          <cell r="AL19527">
            <v>0</v>
          </cell>
          <cell r="AM19527">
            <v>0</v>
          </cell>
          <cell r="AN19527">
            <v>0</v>
          </cell>
          <cell r="AO19527">
            <v>0</v>
          </cell>
          <cell r="AP19527">
            <v>0</v>
          </cell>
          <cell r="AQ19527">
            <v>0</v>
          </cell>
          <cell r="AR19527">
            <v>0</v>
          </cell>
          <cell r="AS19527">
            <v>0</v>
          </cell>
          <cell r="AT19527">
            <v>0</v>
          </cell>
          <cell r="AU19527" t="b">
            <v>0</v>
          </cell>
          <cell r="AV19527" t="b">
            <v>0</v>
          </cell>
          <cell r="AW19527" t="b">
            <v>0</v>
          </cell>
        </row>
        <row r="19528">
          <cell r="S19528" t="str">
            <v>LAURAVILLE</v>
          </cell>
          <cell r="AF19528">
            <v>0</v>
          </cell>
          <cell r="AG19528">
            <v>0</v>
          </cell>
          <cell r="AH19528">
            <v>0</v>
          </cell>
          <cell r="AI19528">
            <v>0</v>
          </cell>
          <cell r="AJ19528">
            <v>0</v>
          </cell>
          <cell r="AK19528">
            <v>0</v>
          </cell>
          <cell r="AL19528">
            <v>0</v>
          </cell>
          <cell r="AM19528">
            <v>0</v>
          </cell>
          <cell r="AN19528">
            <v>0</v>
          </cell>
          <cell r="AO19528">
            <v>0</v>
          </cell>
          <cell r="AP19528">
            <v>0</v>
          </cell>
          <cell r="AQ19528">
            <v>0</v>
          </cell>
          <cell r="AR19528">
            <v>0</v>
          </cell>
          <cell r="AS19528">
            <v>0</v>
          </cell>
          <cell r="AT19528">
            <v>0</v>
          </cell>
          <cell r="AU19528" t="b">
            <v>0</v>
          </cell>
          <cell r="AV19528" t="b">
            <v>0</v>
          </cell>
          <cell r="AW19528" t="b">
            <v>0</v>
          </cell>
        </row>
        <row r="19529">
          <cell r="S19529" t="str">
            <v>FRANKFORD</v>
          </cell>
          <cell r="AF19529">
            <v>0</v>
          </cell>
          <cell r="AG19529">
            <v>0</v>
          </cell>
          <cell r="AH19529">
            <v>0</v>
          </cell>
          <cell r="AI19529">
            <v>0</v>
          </cell>
          <cell r="AJ19529">
            <v>0</v>
          </cell>
          <cell r="AK19529">
            <v>0</v>
          </cell>
          <cell r="AL19529">
            <v>0</v>
          </cell>
          <cell r="AM19529">
            <v>0</v>
          </cell>
          <cell r="AN19529">
            <v>0</v>
          </cell>
          <cell r="AO19529">
            <v>0</v>
          </cell>
          <cell r="AP19529">
            <v>0</v>
          </cell>
          <cell r="AQ19529">
            <v>0</v>
          </cell>
          <cell r="AR19529">
            <v>0</v>
          </cell>
          <cell r="AS19529">
            <v>0</v>
          </cell>
          <cell r="AT19529">
            <v>1</v>
          </cell>
          <cell r="AU19529" t="b">
            <v>0</v>
          </cell>
          <cell r="AV19529" t="b">
            <v>0</v>
          </cell>
          <cell r="AW19529" t="b">
            <v>0</v>
          </cell>
        </row>
        <row r="19530">
          <cell r="S19530" t="str">
            <v>BROOKLYN</v>
          </cell>
          <cell r="AF19530">
            <v>0</v>
          </cell>
          <cell r="AG19530">
            <v>0</v>
          </cell>
          <cell r="AH19530">
            <v>0</v>
          </cell>
          <cell r="AI19530">
            <v>0</v>
          </cell>
          <cell r="AJ19530">
            <v>0</v>
          </cell>
          <cell r="AK19530">
            <v>0</v>
          </cell>
          <cell r="AL19530">
            <v>0</v>
          </cell>
          <cell r="AM19530">
            <v>0</v>
          </cell>
          <cell r="AN19530">
            <v>0</v>
          </cell>
          <cell r="AO19530">
            <v>0</v>
          </cell>
          <cell r="AP19530">
            <v>0</v>
          </cell>
          <cell r="AQ19530">
            <v>0</v>
          </cell>
          <cell r="AR19530">
            <v>0</v>
          </cell>
          <cell r="AS19530">
            <v>0</v>
          </cell>
          <cell r="AT19530">
            <v>1</v>
          </cell>
          <cell r="AU19530" t="b">
            <v>0</v>
          </cell>
          <cell r="AV19530" t="b">
            <v>0</v>
          </cell>
          <cell r="AW19530" t="b">
            <v>0</v>
          </cell>
        </row>
        <row r="19531">
          <cell r="S19531" t="str">
            <v>BROOKLYN</v>
          </cell>
          <cell r="AF19531">
            <v>0</v>
          </cell>
          <cell r="AG19531">
            <v>0</v>
          </cell>
          <cell r="AH19531">
            <v>0</v>
          </cell>
          <cell r="AI19531">
            <v>0</v>
          </cell>
          <cell r="AJ19531">
            <v>0</v>
          </cell>
          <cell r="AK19531">
            <v>0</v>
          </cell>
          <cell r="AL19531">
            <v>0</v>
          </cell>
          <cell r="AM19531">
            <v>0</v>
          </cell>
          <cell r="AN19531">
            <v>0</v>
          </cell>
          <cell r="AO19531">
            <v>0</v>
          </cell>
          <cell r="AP19531">
            <v>0</v>
          </cell>
          <cell r="AQ19531">
            <v>0</v>
          </cell>
          <cell r="AR19531">
            <v>0</v>
          </cell>
          <cell r="AS19531">
            <v>0</v>
          </cell>
          <cell r="AT19531">
            <v>1</v>
          </cell>
          <cell r="AU19531" t="b">
            <v>0</v>
          </cell>
          <cell r="AV19531" t="b">
            <v>0</v>
          </cell>
          <cell r="AW19531" t="b">
            <v>0</v>
          </cell>
        </row>
        <row r="19532">
          <cell r="S19532" t="str">
            <v>BROOKLYN</v>
          </cell>
          <cell r="AF19532">
            <v>0</v>
          </cell>
          <cell r="AG19532">
            <v>0</v>
          </cell>
          <cell r="AH19532">
            <v>0</v>
          </cell>
          <cell r="AI19532">
            <v>0</v>
          </cell>
          <cell r="AJ19532">
            <v>0</v>
          </cell>
          <cell r="AK19532">
            <v>0</v>
          </cell>
          <cell r="AL19532">
            <v>0</v>
          </cell>
          <cell r="AM19532">
            <v>0</v>
          </cell>
          <cell r="AN19532">
            <v>0</v>
          </cell>
          <cell r="AO19532">
            <v>0</v>
          </cell>
          <cell r="AP19532">
            <v>0</v>
          </cell>
          <cell r="AQ19532">
            <v>0</v>
          </cell>
          <cell r="AR19532">
            <v>0</v>
          </cell>
          <cell r="AS19532">
            <v>0</v>
          </cell>
          <cell r="AT19532">
            <v>0</v>
          </cell>
          <cell r="AU19532" t="b">
            <v>0</v>
          </cell>
          <cell r="AV19532" t="b">
            <v>0</v>
          </cell>
          <cell r="AW19532" t="b">
            <v>0</v>
          </cell>
        </row>
        <row r="19533">
          <cell r="S19533" t="str">
            <v>BROOKLYN</v>
          </cell>
          <cell r="AF19533">
            <v>0</v>
          </cell>
          <cell r="AG19533">
            <v>0</v>
          </cell>
          <cell r="AH19533">
            <v>0</v>
          </cell>
          <cell r="AI19533">
            <v>0</v>
          </cell>
          <cell r="AJ19533">
            <v>0</v>
          </cell>
          <cell r="AK19533">
            <v>0</v>
          </cell>
          <cell r="AL19533">
            <v>0</v>
          </cell>
          <cell r="AM19533">
            <v>0</v>
          </cell>
          <cell r="AN19533">
            <v>0</v>
          </cell>
          <cell r="AO19533">
            <v>0</v>
          </cell>
          <cell r="AP19533">
            <v>0</v>
          </cell>
          <cell r="AQ19533">
            <v>0</v>
          </cell>
          <cell r="AR19533">
            <v>0</v>
          </cell>
          <cell r="AS19533">
            <v>0</v>
          </cell>
          <cell r="AT19533">
            <v>0</v>
          </cell>
          <cell r="AU19533" t="b">
            <v>0</v>
          </cell>
          <cell r="AV19533" t="b">
            <v>0</v>
          </cell>
          <cell r="AW19533" t="b">
            <v>0</v>
          </cell>
        </row>
        <row r="19534">
          <cell r="S19534" t="str">
            <v>BROOKLYN</v>
          </cell>
          <cell r="AF19534">
            <v>0</v>
          </cell>
          <cell r="AG19534">
            <v>0</v>
          </cell>
          <cell r="AH19534">
            <v>0</v>
          </cell>
          <cell r="AI19534">
            <v>0</v>
          </cell>
          <cell r="AJ19534">
            <v>0</v>
          </cell>
          <cell r="AK19534">
            <v>0</v>
          </cell>
          <cell r="AL19534">
            <v>0</v>
          </cell>
          <cell r="AM19534">
            <v>0</v>
          </cell>
          <cell r="AN19534">
            <v>0</v>
          </cell>
          <cell r="AO19534">
            <v>0</v>
          </cell>
          <cell r="AP19534">
            <v>0</v>
          </cell>
          <cell r="AQ19534">
            <v>0</v>
          </cell>
          <cell r="AR19534">
            <v>0</v>
          </cell>
          <cell r="AS19534">
            <v>0</v>
          </cell>
          <cell r="AT19534">
            <v>0</v>
          </cell>
          <cell r="AU19534" t="b">
            <v>0</v>
          </cell>
          <cell r="AV19534" t="b">
            <v>0</v>
          </cell>
          <cell r="AW19534" t="b">
            <v>0</v>
          </cell>
        </row>
        <row r="19535">
          <cell r="S19535" t="str">
            <v>CHERRY HILL</v>
          </cell>
          <cell r="AF19535">
            <v>0</v>
          </cell>
          <cell r="AG19535">
            <v>0</v>
          </cell>
          <cell r="AH19535">
            <v>0</v>
          </cell>
          <cell r="AI19535">
            <v>0</v>
          </cell>
          <cell r="AJ19535">
            <v>0</v>
          </cell>
          <cell r="AK19535">
            <v>0</v>
          </cell>
          <cell r="AL19535">
            <v>0</v>
          </cell>
          <cell r="AM19535">
            <v>0</v>
          </cell>
          <cell r="AN19535">
            <v>0</v>
          </cell>
          <cell r="AO19535">
            <v>0</v>
          </cell>
          <cell r="AP19535">
            <v>0</v>
          </cell>
          <cell r="AQ19535">
            <v>1</v>
          </cell>
          <cell r="AR19535">
            <v>1</v>
          </cell>
          <cell r="AS19535">
            <v>1</v>
          </cell>
          <cell r="AT19535">
            <v>1</v>
          </cell>
          <cell r="AU19535" t="b">
            <v>0</v>
          </cell>
          <cell r="AV19535" t="b">
            <v>0</v>
          </cell>
          <cell r="AW19535" t="b">
            <v>0</v>
          </cell>
        </row>
        <row r="19536">
          <cell r="S19536" t="str">
            <v>SANDTOWN-WINCHESTER</v>
          </cell>
          <cell r="AF19536">
            <v>1</v>
          </cell>
          <cell r="AG19536">
            <v>1</v>
          </cell>
          <cell r="AH19536">
            <v>1</v>
          </cell>
          <cell r="AI19536">
            <v>1</v>
          </cell>
          <cell r="AJ19536">
            <v>1</v>
          </cell>
          <cell r="AK19536">
            <v>1</v>
          </cell>
          <cell r="AL19536">
            <v>1</v>
          </cell>
          <cell r="AM19536">
            <v>1</v>
          </cell>
          <cell r="AN19536">
            <v>1</v>
          </cell>
          <cell r="AO19536">
            <v>1</v>
          </cell>
          <cell r="AP19536">
            <v>1</v>
          </cell>
          <cell r="AQ19536">
            <v>1</v>
          </cell>
          <cell r="AR19536">
            <v>1</v>
          </cell>
          <cell r="AS19536">
            <v>1</v>
          </cell>
          <cell r="AT19536">
            <v>1</v>
          </cell>
          <cell r="AU19536" t="b">
            <v>0</v>
          </cell>
          <cell r="AV19536" t="b">
            <v>0</v>
          </cell>
          <cell r="AW19536" t="b">
            <v>0</v>
          </cell>
        </row>
        <row r="19537">
          <cell r="S19537" t="str">
            <v>ROSEMONT</v>
          </cell>
          <cell r="AF19537">
            <v>1</v>
          </cell>
          <cell r="AG19537">
            <v>1</v>
          </cell>
          <cell r="AH19537">
            <v>1</v>
          </cell>
          <cell r="AI19537">
            <v>1</v>
          </cell>
          <cell r="AJ19537">
            <v>1</v>
          </cell>
          <cell r="AK19537">
            <v>1</v>
          </cell>
          <cell r="AL19537">
            <v>1</v>
          </cell>
          <cell r="AM19537">
            <v>1</v>
          </cell>
          <cell r="AN19537">
            <v>1</v>
          </cell>
          <cell r="AO19537">
            <v>1</v>
          </cell>
          <cell r="AP19537">
            <v>1</v>
          </cell>
          <cell r="AQ19537">
            <v>1</v>
          </cell>
          <cell r="AR19537">
            <v>1</v>
          </cell>
          <cell r="AS19537">
            <v>1</v>
          </cell>
          <cell r="AT19537">
            <v>1</v>
          </cell>
          <cell r="AU19537" t="b">
            <v>0</v>
          </cell>
          <cell r="AV19537" t="b">
            <v>0</v>
          </cell>
          <cell r="AW19537" t="b">
            <v>0</v>
          </cell>
        </row>
        <row r="19538">
          <cell r="S19538" t="str">
            <v>EDNOR GARDENS-LAKESIDE</v>
          </cell>
          <cell r="AF19538">
            <v>0</v>
          </cell>
          <cell r="AG19538">
            <v>0</v>
          </cell>
          <cell r="AH19538">
            <v>0</v>
          </cell>
          <cell r="AI19538">
            <v>0</v>
          </cell>
          <cell r="AJ19538">
            <v>0</v>
          </cell>
          <cell r="AK19538">
            <v>0</v>
          </cell>
          <cell r="AL19538">
            <v>0</v>
          </cell>
          <cell r="AM19538">
            <v>0</v>
          </cell>
          <cell r="AN19538">
            <v>0</v>
          </cell>
          <cell r="AO19538">
            <v>0</v>
          </cell>
          <cell r="AP19538">
            <v>0</v>
          </cell>
          <cell r="AQ19538">
            <v>0</v>
          </cell>
          <cell r="AR19538">
            <v>0</v>
          </cell>
          <cell r="AS19538">
            <v>0</v>
          </cell>
          <cell r="AT19538">
            <v>0</v>
          </cell>
          <cell r="AU19538" t="b">
            <v>0</v>
          </cell>
          <cell r="AV19538" t="b">
            <v>0</v>
          </cell>
          <cell r="AW19538" t="b">
            <v>0</v>
          </cell>
        </row>
        <row r="19539">
          <cell r="S19539" t="str">
            <v>EDNOR GARDENS-LAKESIDE</v>
          </cell>
          <cell r="AF19539">
            <v>0</v>
          </cell>
          <cell r="AG19539">
            <v>0</v>
          </cell>
          <cell r="AH19539">
            <v>0</v>
          </cell>
          <cell r="AI19539">
            <v>0</v>
          </cell>
          <cell r="AJ19539">
            <v>0</v>
          </cell>
          <cell r="AK19539">
            <v>0</v>
          </cell>
          <cell r="AL19539">
            <v>0</v>
          </cell>
          <cell r="AM19539">
            <v>0</v>
          </cell>
          <cell r="AN19539">
            <v>0</v>
          </cell>
          <cell r="AO19539">
            <v>0</v>
          </cell>
          <cell r="AP19539">
            <v>0</v>
          </cell>
          <cell r="AQ19539">
            <v>0</v>
          </cell>
          <cell r="AR19539">
            <v>0</v>
          </cell>
          <cell r="AS19539">
            <v>0</v>
          </cell>
          <cell r="AT19539">
            <v>0</v>
          </cell>
          <cell r="AU19539" t="b">
            <v>0</v>
          </cell>
          <cell r="AV19539" t="b">
            <v>0</v>
          </cell>
          <cell r="AW19539" t="b">
            <v>0</v>
          </cell>
        </row>
        <row r="19540">
          <cell r="S19540" t="str">
            <v>DARLEY PARK</v>
          </cell>
          <cell r="AF19540">
            <v>0</v>
          </cell>
          <cell r="AG19540">
            <v>0</v>
          </cell>
          <cell r="AH19540">
            <v>0</v>
          </cell>
          <cell r="AI19540">
            <v>0</v>
          </cell>
          <cell r="AJ19540">
            <v>0</v>
          </cell>
          <cell r="AK19540">
            <v>0</v>
          </cell>
          <cell r="AL19540">
            <v>0</v>
          </cell>
          <cell r="AM19540">
            <v>0</v>
          </cell>
          <cell r="AN19540">
            <v>0</v>
          </cell>
          <cell r="AO19540">
            <v>0</v>
          </cell>
          <cell r="AP19540">
            <v>0</v>
          </cell>
          <cell r="AQ19540">
            <v>1</v>
          </cell>
          <cell r="AR19540">
            <v>1</v>
          </cell>
          <cell r="AS19540">
            <v>1</v>
          </cell>
          <cell r="AT19540">
            <v>1</v>
          </cell>
          <cell r="AU19540" t="b">
            <v>0</v>
          </cell>
          <cell r="AV19540" t="b">
            <v>0</v>
          </cell>
          <cell r="AW19540" t="b">
            <v>0</v>
          </cell>
        </row>
        <row r="19541">
          <cell r="S19541" t="str">
            <v>FRANKLIN SQUARE</v>
          </cell>
          <cell r="AF19541">
            <v>0</v>
          </cell>
          <cell r="AG19541">
            <v>0</v>
          </cell>
          <cell r="AH19541">
            <v>0</v>
          </cell>
          <cell r="AI19541">
            <v>0</v>
          </cell>
          <cell r="AJ19541">
            <v>0</v>
          </cell>
          <cell r="AK19541">
            <v>0</v>
          </cell>
          <cell r="AL19541">
            <v>0</v>
          </cell>
          <cell r="AM19541">
            <v>0</v>
          </cell>
          <cell r="AN19541">
            <v>0</v>
          </cell>
          <cell r="AO19541">
            <v>0</v>
          </cell>
          <cell r="AP19541">
            <v>0</v>
          </cell>
          <cell r="AQ19541">
            <v>0</v>
          </cell>
          <cell r="AR19541">
            <v>0</v>
          </cell>
          <cell r="AS19541">
            <v>0</v>
          </cell>
          <cell r="AT19541">
            <v>0</v>
          </cell>
          <cell r="AU19541" t="b">
            <v>0</v>
          </cell>
          <cell r="AV19541" t="b">
            <v>0</v>
          </cell>
          <cell r="AW19541" t="b">
            <v>0</v>
          </cell>
        </row>
        <row r="19542">
          <cell r="S19542" t="str">
            <v>BROADWAY EAST</v>
          </cell>
          <cell r="AF19542">
            <v>0</v>
          </cell>
          <cell r="AG19542">
            <v>0</v>
          </cell>
          <cell r="AH19542">
            <v>0</v>
          </cell>
          <cell r="AI19542">
            <v>0</v>
          </cell>
          <cell r="AJ19542">
            <v>0</v>
          </cell>
          <cell r="AK19542">
            <v>0</v>
          </cell>
          <cell r="AL19542">
            <v>0</v>
          </cell>
          <cell r="AM19542">
            <v>0</v>
          </cell>
          <cell r="AN19542">
            <v>0</v>
          </cell>
          <cell r="AO19542">
            <v>0</v>
          </cell>
          <cell r="AP19542">
            <v>1</v>
          </cell>
          <cell r="AQ19542">
            <v>1</v>
          </cell>
          <cell r="AR19542">
            <v>1</v>
          </cell>
          <cell r="AS19542">
            <v>1</v>
          </cell>
          <cell r="AT19542">
            <v>1</v>
          </cell>
          <cell r="AU19542" t="b">
            <v>0</v>
          </cell>
          <cell r="AV19542" t="b">
            <v>0</v>
          </cell>
          <cell r="AW19542" t="b">
            <v>0</v>
          </cell>
        </row>
        <row r="19543">
          <cell r="S19543" t="str">
            <v>BROADWAY EAST</v>
          </cell>
          <cell r="AF19543">
            <v>0</v>
          </cell>
          <cell r="AG19543">
            <v>0</v>
          </cell>
          <cell r="AH19543">
            <v>0</v>
          </cell>
          <cell r="AI19543">
            <v>0</v>
          </cell>
          <cell r="AJ19543">
            <v>0</v>
          </cell>
          <cell r="AK19543">
            <v>0</v>
          </cell>
          <cell r="AL19543">
            <v>0</v>
          </cell>
          <cell r="AM19543">
            <v>0</v>
          </cell>
          <cell r="AN19543">
            <v>0</v>
          </cell>
          <cell r="AO19543">
            <v>0</v>
          </cell>
          <cell r="AP19543">
            <v>0</v>
          </cell>
          <cell r="AQ19543">
            <v>0</v>
          </cell>
          <cell r="AR19543">
            <v>0</v>
          </cell>
          <cell r="AS19543">
            <v>0</v>
          </cell>
          <cell r="AT19543">
            <v>1</v>
          </cell>
          <cell r="AU19543" t="b">
            <v>0</v>
          </cell>
          <cell r="AV19543" t="b">
            <v>0</v>
          </cell>
          <cell r="AW19543" t="b">
            <v>0</v>
          </cell>
        </row>
        <row r="19544">
          <cell r="S19544" t="str">
            <v>REMINGTON</v>
          </cell>
          <cell r="AF19544">
            <v>0</v>
          </cell>
          <cell r="AG19544">
            <v>0</v>
          </cell>
          <cell r="AH19544">
            <v>0</v>
          </cell>
          <cell r="AI19544">
            <v>0</v>
          </cell>
          <cell r="AJ19544">
            <v>0</v>
          </cell>
          <cell r="AK19544">
            <v>0</v>
          </cell>
          <cell r="AL19544">
            <v>0</v>
          </cell>
          <cell r="AM19544">
            <v>0</v>
          </cell>
          <cell r="AN19544">
            <v>0</v>
          </cell>
          <cell r="AO19544">
            <v>0</v>
          </cell>
          <cell r="AP19544">
            <v>0</v>
          </cell>
          <cell r="AQ19544">
            <v>0</v>
          </cell>
          <cell r="AR19544">
            <v>0</v>
          </cell>
          <cell r="AS19544">
            <v>0</v>
          </cell>
          <cell r="AT19544">
            <v>0</v>
          </cell>
          <cell r="AU19544" t="b">
            <v>0</v>
          </cell>
          <cell r="AV19544" t="b">
            <v>0</v>
          </cell>
          <cell r="AW19544" t="b">
            <v>0</v>
          </cell>
        </row>
        <row r="19545">
          <cell r="S19545" t="str">
            <v>CHARLES VILLAGE</v>
          </cell>
          <cell r="AF19545">
            <v>0</v>
          </cell>
          <cell r="AG19545">
            <v>0</v>
          </cell>
          <cell r="AH19545">
            <v>0</v>
          </cell>
          <cell r="AI19545">
            <v>0</v>
          </cell>
          <cell r="AJ19545">
            <v>0</v>
          </cell>
          <cell r="AK19545">
            <v>0</v>
          </cell>
          <cell r="AL19545">
            <v>0</v>
          </cell>
          <cell r="AM19545">
            <v>0</v>
          </cell>
          <cell r="AN19545">
            <v>0</v>
          </cell>
          <cell r="AO19545">
            <v>0</v>
          </cell>
          <cell r="AP19545">
            <v>0</v>
          </cell>
          <cell r="AQ19545">
            <v>0</v>
          </cell>
          <cell r="AR19545">
            <v>0</v>
          </cell>
          <cell r="AS19545">
            <v>0</v>
          </cell>
          <cell r="AT19545">
            <v>0</v>
          </cell>
          <cell r="AU19545" t="b">
            <v>0</v>
          </cell>
          <cell r="AV19545" t="b">
            <v>0</v>
          </cell>
          <cell r="AW19545" t="b">
            <v>0</v>
          </cell>
        </row>
        <row r="19546">
          <cell r="S19546" t="str">
            <v>COLDSTREAM HOMESTEAD MONTEBELL</v>
          </cell>
          <cell r="AF19546">
            <v>0</v>
          </cell>
          <cell r="AG19546">
            <v>0</v>
          </cell>
          <cell r="AH19546">
            <v>0</v>
          </cell>
          <cell r="AI19546">
            <v>0</v>
          </cell>
          <cell r="AJ19546">
            <v>0</v>
          </cell>
          <cell r="AK19546">
            <v>0</v>
          </cell>
          <cell r="AL19546">
            <v>0</v>
          </cell>
          <cell r="AM19546">
            <v>0</v>
          </cell>
          <cell r="AN19546">
            <v>0</v>
          </cell>
          <cell r="AO19546">
            <v>0</v>
          </cell>
          <cell r="AP19546">
            <v>0</v>
          </cell>
          <cell r="AQ19546">
            <v>0</v>
          </cell>
          <cell r="AR19546">
            <v>0</v>
          </cell>
          <cell r="AS19546">
            <v>0</v>
          </cell>
          <cell r="AT19546">
            <v>0</v>
          </cell>
          <cell r="AU19546" t="b">
            <v>0</v>
          </cell>
          <cell r="AV19546" t="b">
            <v>0</v>
          </cell>
          <cell r="AW19546" t="b">
            <v>0</v>
          </cell>
        </row>
        <row r="19547">
          <cell r="S19547" t="str">
            <v>CENTRAL PARK HEIGHTS</v>
          </cell>
          <cell r="AF19547">
            <v>0</v>
          </cell>
          <cell r="AG19547">
            <v>0</v>
          </cell>
          <cell r="AH19547">
            <v>0</v>
          </cell>
          <cell r="AI19547">
            <v>0</v>
          </cell>
          <cell r="AJ19547">
            <v>0</v>
          </cell>
          <cell r="AK19547">
            <v>0</v>
          </cell>
          <cell r="AL19547">
            <v>0</v>
          </cell>
          <cell r="AM19547">
            <v>0</v>
          </cell>
          <cell r="AN19547">
            <v>0</v>
          </cell>
          <cell r="AO19547">
            <v>0</v>
          </cell>
          <cell r="AP19547">
            <v>0</v>
          </cell>
          <cell r="AQ19547">
            <v>0</v>
          </cell>
          <cell r="AR19547">
            <v>0</v>
          </cell>
          <cell r="AS19547">
            <v>1</v>
          </cell>
          <cell r="AT19547">
            <v>1</v>
          </cell>
          <cell r="AU19547" t="b">
            <v>0</v>
          </cell>
          <cell r="AV19547" t="b">
            <v>0</v>
          </cell>
          <cell r="AW19547" t="b">
            <v>0</v>
          </cell>
        </row>
        <row r="19548">
          <cell r="S19548" t="str">
            <v>CURTIS BAY</v>
          </cell>
          <cell r="AF19548">
            <v>0</v>
          </cell>
          <cell r="AG19548">
            <v>0</v>
          </cell>
          <cell r="AH19548">
            <v>0</v>
          </cell>
          <cell r="AI19548">
            <v>0</v>
          </cell>
          <cell r="AJ19548">
            <v>0</v>
          </cell>
          <cell r="AK19548">
            <v>0</v>
          </cell>
          <cell r="AL19548">
            <v>0</v>
          </cell>
          <cell r="AM19548">
            <v>0</v>
          </cell>
          <cell r="AN19548">
            <v>0</v>
          </cell>
          <cell r="AO19548">
            <v>0</v>
          </cell>
          <cell r="AP19548">
            <v>0</v>
          </cell>
          <cell r="AQ19548">
            <v>0</v>
          </cell>
          <cell r="AR19548">
            <v>0</v>
          </cell>
          <cell r="AS19548">
            <v>0</v>
          </cell>
          <cell r="AT19548">
            <v>1</v>
          </cell>
          <cell r="AU19548" t="b">
            <v>0</v>
          </cell>
          <cell r="AV19548" t="b">
            <v>0</v>
          </cell>
          <cell r="AW19548" t="b">
            <v>0</v>
          </cell>
        </row>
        <row r="19549">
          <cell r="S19549" t="str">
            <v>CHERRY HILL</v>
          </cell>
          <cell r="AF19549">
            <v>0</v>
          </cell>
          <cell r="AG19549">
            <v>0</v>
          </cell>
          <cell r="AH19549">
            <v>0</v>
          </cell>
          <cell r="AI19549">
            <v>0</v>
          </cell>
          <cell r="AJ19549">
            <v>0</v>
          </cell>
          <cell r="AK19549">
            <v>0</v>
          </cell>
          <cell r="AL19549">
            <v>0</v>
          </cell>
          <cell r="AM19549">
            <v>0</v>
          </cell>
          <cell r="AN19549">
            <v>0</v>
          </cell>
          <cell r="AO19549">
            <v>0</v>
          </cell>
          <cell r="AP19549">
            <v>0</v>
          </cell>
          <cell r="AQ19549">
            <v>0</v>
          </cell>
          <cell r="AR19549">
            <v>0</v>
          </cell>
          <cell r="AS19549">
            <v>0</v>
          </cell>
          <cell r="AT19549">
            <v>1</v>
          </cell>
          <cell r="AU19549" t="b">
            <v>0</v>
          </cell>
          <cell r="AV19549" t="b">
            <v>0</v>
          </cell>
          <cell r="AW19549" t="b">
            <v>0</v>
          </cell>
        </row>
        <row r="19550">
          <cell r="S19550" t="str">
            <v>SHIPLEY HILL</v>
          </cell>
          <cell r="AF19550">
            <v>1</v>
          </cell>
          <cell r="AG19550">
            <v>1</v>
          </cell>
          <cell r="AH19550">
            <v>1</v>
          </cell>
          <cell r="AI19550">
            <v>1</v>
          </cell>
          <cell r="AJ19550">
            <v>1</v>
          </cell>
          <cell r="AK19550">
            <v>1</v>
          </cell>
          <cell r="AL19550">
            <v>1</v>
          </cell>
          <cell r="AM19550">
            <v>1</v>
          </cell>
          <cell r="AN19550">
            <v>1</v>
          </cell>
          <cell r="AO19550">
            <v>1</v>
          </cell>
          <cell r="AP19550">
            <v>1</v>
          </cell>
          <cell r="AQ19550">
            <v>1</v>
          </cell>
          <cell r="AR19550">
            <v>1</v>
          </cell>
          <cell r="AS19550">
            <v>1</v>
          </cell>
          <cell r="AT19550">
            <v>1</v>
          </cell>
          <cell r="AU19550" t="b">
            <v>0</v>
          </cell>
          <cell r="AV19550" t="b">
            <v>0</v>
          </cell>
          <cell r="AW19550" t="b">
            <v>0</v>
          </cell>
        </row>
        <row r="19551">
          <cell r="S19551" t="str">
            <v>RESERVOIR HILL</v>
          </cell>
          <cell r="AF19551">
            <v>0</v>
          </cell>
          <cell r="AG19551">
            <v>0</v>
          </cell>
          <cell r="AH19551">
            <v>0</v>
          </cell>
          <cell r="AI19551">
            <v>0</v>
          </cell>
          <cell r="AJ19551">
            <v>0</v>
          </cell>
          <cell r="AK19551">
            <v>0</v>
          </cell>
          <cell r="AL19551">
            <v>0</v>
          </cell>
          <cell r="AM19551">
            <v>1</v>
          </cell>
          <cell r="AN19551">
            <v>1</v>
          </cell>
          <cell r="AO19551">
            <v>1</v>
          </cell>
          <cell r="AP19551">
            <v>1</v>
          </cell>
          <cell r="AQ19551">
            <v>1</v>
          </cell>
          <cell r="AR19551">
            <v>1</v>
          </cell>
          <cell r="AS19551">
            <v>1</v>
          </cell>
          <cell r="AT19551">
            <v>1</v>
          </cell>
          <cell r="AU19551" t="b">
            <v>0</v>
          </cell>
          <cell r="AV19551" t="b">
            <v>0</v>
          </cell>
          <cell r="AW19551" t="b">
            <v>0</v>
          </cell>
        </row>
        <row r="19552">
          <cell r="S19552" t="str">
            <v>BELAIR-EDISON</v>
          </cell>
          <cell r="AF19552">
            <v>0</v>
          </cell>
          <cell r="AG19552">
            <v>0</v>
          </cell>
          <cell r="AH19552">
            <v>0</v>
          </cell>
          <cell r="AI19552">
            <v>0</v>
          </cell>
          <cell r="AJ19552">
            <v>0</v>
          </cell>
          <cell r="AK19552">
            <v>0</v>
          </cell>
          <cell r="AL19552">
            <v>0</v>
          </cell>
          <cell r="AM19552">
            <v>0</v>
          </cell>
          <cell r="AN19552">
            <v>0</v>
          </cell>
          <cell r="AO19552">
            <v>0</v>
          </cell>
          <cell r="AP19552">
            <v>0</v>
          </cell>
          <cell r="AQ19552">
            <v>0</v>
          </cell>
          <cell r="AR19552">
            <v>0</v>
          </cell>
          <cell r="AS19552">
            <v>0</v>
          </cell>
          <cell r="AT19552">
            <v>1</v>
          </cell>
          <cell r="AU19552" t="b">
            <v>0</v>
          </cell>
          <cell r="AV19552" t="b">
            <v>0</v>
          </cell>
          <cell r="AW19552" t="b">
            <v>0</v>
          </cell>
        </row>
        <row r="19553">
          <cell r="S19553" t="str">
            <v>WOODMERE</v>
          </cell>
          <cell r="AF19553">
            <v>1</v>
          </cell>
          <cell r="AG19553">
            <v>1</v>
          </cell>
          <cell r="AH19553">
            <v>1</v>
          </cell>
          <cell r="AI19553">
            <v>1</v>
          </cell>
          <cell r="AJ19553">
            <v>1</v>
          </cell>
          <cell r="AK19553">
            <v>1</v>
          </cell>
          <cell r="AL19553">
            <v>1</v>
          </cell>
          <cell r="AM19553">
            <v>1</v>
          </cell>
          <cell r="AN19553">
            <v>1</v>
          </cell>
          <cell r="AO19553">
            <v>1</v>
          </cell>
          <cell r="AP19553">
            <v>1</v>
          </cell>
          <cell r="AQ19553">
            <v>1</v>
          </cell>
          <cell r="AR19553">
            <v>1</v>
          </cell>
          <cell r="AS19553">
            <v>1</v>
          </cell>
          <cell r="AT19553">
            <v>1</v>
          </cell>
          <cell r="AU19553" t="b">
            <v>0</v>
          </cell>
          <cell r="AV19553" t="b">
            <v>0</v>
          </cell>
          <cell r="AW19553" t="b">
            <v>0</v>
          </cell>
        </row>
        <row r="19554">
          <cell r="S19554" t="str">
            <v>UNION SQUARE</v>
          </cell>
          <cell r="AF19554">
            <v>0</v>
          </cell>
          <cell r="AG19554">
            <v>0</v>
          </cell>
          <cell r="AH19554">
            <v>0</v>
          </cell>
          <cell r="AI19554">
            <v>0</v>
          </cell>
          <cell r="AJ19554">
            <v>0</v>
          </cell>
          <cell r="AK19554">
            <v>0</v>
          </cell>
          <cell r="AL19554">
            <v>0</v>
          </cell>
          <cell r="AM19554">
            <v>0</v>
          </cell>
          <cell r="AN19554">
            <v>0</v>
          </cell>
          <cell r="AO19554">
            <v>0</v>
          </cell>
          <cell r="AP19554">
            <v>0</v>
          </cell>
          <cell r="AQ19554">
            <v>0</v>
          </cell>
          <cell r="AR19554">
            <v>0</v>
          </cell>
          <cell r="AS19554">
            <v>0</v>
          </cell>
          <cell r="AT19554">
            <v>0</v>
          </cell>
          <cell r="AU19554" t="b">
            <v>0</v>
          </cell>
          <cell r="AV19554" t="b">
            <v>0</v>
          </cell>
          <cell r="AW19554" t="b">
            <v>0</v>
          </cell>
        </row>
        <row r="19555">
          <cell r="S19555" t="str">
            <v>DRUID HEIGHTS</v>
          </cell>
          <cell r="AF19555">
            <v>0</v>
          </cell>
          <cell r="AG19555">
            <v>0</v>
          </cell>
          <cell r="AH19555">
            <v>0</v>
          </cell>
          <cell r="AI19555">
            <v>0</v>
          </cell>
          <cell r="AJ19555">
            <v>0</v>
          </cell>
          <cell r="AK19555">
            <v>0</v>
          </cell>
          <cell r="AL19555">
            <v>0</v>
          </cell>
          <cell r="AM19555">
            <v>0</v>
          </cell>
          <cell r="AN19555">
            <v>0</v>
          </cell>
          <cell r="AO19555">
            <v>0</v>
          </cell>
          <cell r="AP19555">
            <v>0</v>
          </cell>
          <cell r="AQ19555">
            <v>0</v>
          </cell>
          <cell r="AR19555">
            <v>0</v>
          </cell>
          <cell r="AS19555">
            <v>1</v>
          </cell>
          <cell r="AT19555">
            <v>1</v>
          </cell>
          <cell r="AU19555" t="b">
            <v>0</v>
          </cell>
          <cell r="AV19555" t="b">
            <v>0</v>
          </cell>
          <cell r="AW19555" t="b">
            <v>0</v>
          </cell>
        </row>
        <row r="19556">
          <cell r="S19556" t="str">
            <v>WASHINGTON VILLAGE</v>
          </cell>
          <cell r="AF19556">
            <v>0</v>
          </cell>
          <cell r="AG19556">
            <v>0</v>
          </cell>
          <cell r="AH19556">
            <v>0</v>
          </cell>
          <cell r="AI19556">
            <v>0</v>
          </cell>
          <cell r="AJ19556">
            <v>0</v>
          </cell>
          <cell r="AK19556">
            <v>0</v>
          </cell>
          <cell r="AL19556">
            <v>0</v>
          </cell>
          <cell r="AM19556">
            <v>0</v>
          </cell>
          <cell r="AN19556">
            <v>0</v>
          </cell>
          <cell r="AO19556">
            <v>0</v>
          </cell>
          <cell r="AP19556">
            <v>0</v>
          </cell>
          <cell r="AQ19556">
            <v>0</v>
          </cell>
          <cell r="AR19556">
            <v>0</v>
          </cell>
          <cell r="AS19556">
            <v>0</v>
          </cell>
          <cell r="AT19556">
            <v>1</v>
          </cell>
          <cell r="AU19556" t="b">
            <v>0</v>
          </cell>
          <cell r="AV19556" t="b">
            <v>0</v>
          </cell>
          <cell r="AW19556" t="b">
            <v>0</v>
          </cell>
        </row>
        <row r="19557">
          <cell r="S19557" t="str">
            <v>BROADWAY EAST</v>
          </cell>
          <cell r="AF19557">
            <v>0</v>
          </cell>
          <cell r="AG19557">
            <v>0</v>
          </cell>
          <cell r="AH19557">
            <v>0</v>
          </cell>
          <cell r="AI19557">
            <v>0</v>
          </cell>
          <cell r="AJ19557">
            <v>0</v>
          </cell>
          <cell r="AK19557">
            <v>1</v>
          </cell>
          <cell r="AL19557">
            <v>1</v>
          </cell>
          <cell r="AM19557">
            <v>1</v>
          </cell>
          <cell r="AN19557">
            <v>1</v>
          </cell>
          <cell r="AO19557">
            <v>1</v>
          </cell>
          <cell r="AP19557">
            <v>1</v>
          </cell>
          <cell r="AQ19557">
            <v>1</v>
          </cell>
          <cell r="AR19557">
            <v>1</v>
          </cell>
          <cell r="AS19557">
            <v>1</v>
          </cell>
          <cell r="AT19557">
            <v>1</v>
          </cell>
          <cell r="AU19557" t="b">
            <v>0</v>
          </cell>
          <cell r="AV19557" t="b">
            <v>0</v>
          </cell>
          <cell r="AW19557" t="b">
            <v>0</v>
          </cell>
        </row>
        <row r="19558">
          <cell r="S19558" t="str">
            <v>BIDDLE STREET</v>
          </cell>
          <cell r="AF19558">
            <v>0</v>
          </cell>
          <cell r="AG19558">
            <v>0</v>
          </cell>
          <cell r="AH19558">
            <v>0</v>
          </cell>
          <cell r="AI19558">
            <v>0</v>
          </cell>
          <cell r="AJ19558">
            <v>0</v>
          </cell>
          <cell r="AK19558">
            <v>0</v>
          </cell>
          <cell r="AL19558">
            <v>0</v>
          </cell>
          <cell r="AM19558">
            <v>0</v>
          </cell>
          <cell r="AN19558">
            <v>0</v>
          </cell>
          <cell r="AO19558">
            <v>0</v>
          </cell>
          <cell r="AP19558">
            <v>0</v>
          </cell>
          <cell r="AQ19558">
            <v>0</v>
          </cell>
          <cell r="AR19558">
            <v>0</v>
          </cell>
          <cell r="AS19558">
            <v>0</v>
          </cell>
          <cell r="AT19558">
            <v>1</v>
          </cell>
          <cell r="AU19558" t="b">
            <v>0</v>
          </cell>
          <cell r="AV19558" t="b">
            <v>0</v>
          </cell>
          <cell r="AW19558" t="b">
            <v>0</v>
          </cell>
        </row>
        <row r="19559">
          <cell r="S19559" t="str">
            <v>WINCHESTER</v>
          </cell>
          <cell r="AF19559">
            <v>0</v>
          </cell>
          <cell r="AG19559">
            <v>0</v>
          </cell>
          <cell r="AH19559">
            <v>0</v>
          </cell>
          <cell r="AI19559">
            <v>0</v>
          </cell>
          <cell r="AJ19559">
            <v>0</v>
          </cell>
          <cell r="AK19559">
            <v>0</v>
          </cell>
          <cell r="AL19559">
            <v>0</v>
          </cell>
          <cell r="AM19559">
            <v>0</v>
          </cell>
          <cell r="AN19559">
            <v>0</v>
          </cell>
          <cell r="AO19559">
            <v>0</v>
          </cell>
          <cell r="AP19559">
            <v>0</v>
          </cell>
          <cell r="AQ19559">
            <v>0</v>
          </cell>
          <cell r="AR19559">
            <v>0</v>
          </cell>
          <cell r="AS19559">
            <v>0</v>
          </cell>
          <cell r="AT19559">
            <v>1</v>
          </cell>
          <cell r="AU19559" t="b">
            <v>0</v>
          </cell>
          <cell r="AV19559" t="b">
            <v>0</v>
          </cell>
          <cell r="AW19559" t="b">
            <v>0</v>
          </cell>
        </row>
        <row r="19560">
          <cell r="S19560" t="str">
            <v>RESERVOIR HILL</v>
          </cell>
          <cell r="AF19560">
            <v>0</v>
          </cell>
          <cell r="AG19560">
            <v>0</v>
          </cell>
          <cell r="AH19560">
            <v>0</v>
          </cell>
          <cell r="AI19560">
            <v>0</v>
          </cell>
          <cell r="AJ19560">
            <v>0</v>
          </cell>
          <cell r="AK19560">
            <v>0</v>
          </cell>
          <cell r="AL19560">
            <v>0</v>
          </cell>
          <cell r="AM19560">
            <v>0</v>
          </cell>
          <cell r="AN19560">
            <v>0</v>
          </cell>
          <cell r="AO19560">
            <v>0</v>
          </cell>
          <cell r="AP19560">
            <v>0</v>
          </cell>
          <cell r="AQ19560">
            <v>0</v>
          </cell>
          <cell r="AR19560">
            <v>0</v>
          </cell>
          <cell r="AS19560">
            <v>0</v>
          </cell>
          <cell r="AT19560">
            <v>1</v>
          </cell>
          <cell r="AU19560" t="b">
            <v>0</v>
          </cell>
          <cell r="AV19560" t="b">
            <v>0</v>
          </cell>
          <cell r="AW19560" t="b">
            <v>0</v>
          </cell>
        </row>
        <row r="19561">
          <cell r="S19561" t="str">
            <v>WALTHERSON</v>
          </cell>
          <cell r="AF19561">
            <v>0</v>
          </cell>
          <cell r="AG19561">
            <v>0</v>
          </cell>
          <cell r="AH19561">
            <v>0</v>
          </cell>
          <cell r="AI19561">
            <v>0</v>
          </cell>
          <cell r="AJ19561">
            <v>0</v>
          </cell>
          <cell r="AK19561">
            <v>0</v>
          </cell>
          <cell r="AL19561">
            <v>0</v>
          </cell>
          <cell r="AM19561">
            <v>0</v>
          </cell>
          <cell r="AN19561">
            <v>0</v>
          </cell>
          <cell r="AO19561">
            <v>0</v>
          </cell>
          <cell r="AP19561">
            <v>0</v>
          </cell>
          <cell r="AQ19561">
            <v>0</v>
          </cell>
          <cell r="AR19561">
            <v>0</v>
          </cell>
          <cell r="AS19561">
            <v>0</v>
          </cell>
          <cell r="AT19561">
            <v>0</v>
          </cell>
          <cell r="AU19561" t="b">
            <v>0</v>
          </cell>
          <cell r="AV19561" t="b">
            <v>0</v>
          </cell>
          <cell r="AW19561" t="b">
            <v>0</v>
          </cell>
        </row>
        <row r="19562">
          <cell r="S19562" t="str">
            <v>GREEKTOWN</v>
          </cell>
          <cell r="AF19562">
            <v>0</v>
          </cell>
          <cell r="AG19562">
            <v>0</v>
          </cell>
          <cell r="AH19562">
            <v>0</v>
          </cell>
          <cell r="AI19562">
            <v>0</v>
          </cell>
          <cell r="AJ19562">
            <v>0</v>
          </cell>
          <cell r="AK19562">
            <v>0</v>
          </cell>
          <cell r="AL19562">
            <v>0</v>
          </cell>
          <cell r="AM19562">
            <v>0</v>
          </cell>
          <cell r="AN19562">
            <v>0</v>
          </cell>
          <cell r="AO19562">
            <v>0</v>
          </cell>
          <cell r="AP19562">
            <v>0</v>
          </cell>
          <cell r="AQ19562">
            <v>0</v>
          </cell>
          <cell r="AR19562">
            <v>0</v>
          </cell>
          <cell r="AS19562">
            <v>0</v>
          </cell>
          <cell r="AT19562">
            <v>1</v>
          </cell>
          <cell r="AU19562" t="b">
            <v>0</v>
          </cell>
          <cell r="AV19562" t="b">
            <v>0</v>
          </cell>
          <cell r="AW19562" t="b">
            <v>0</v>
          </cell>
        </row>
        <row r="19563">
          <cell r="S19563" t="str">
            <v>WASHINGTON VILLAGE</v>
          </cell>
          <cell r="AF19563">
            <v>0</v>
          </cell>
          <cell r="AG19563">
            <v>0</v>
          </cell>
          <cell r="AH19563">
            <v>0</v>
          </cell>
          <cell r="AI19563">
            <v>0</v>
          </cell>
          <cell r="AJ19563">
            <v>0</v>
          </cell>
          <cell r="AK19563">
            <v>0</v>
          </cell>
          <cell r="AL19563">
            <v>0</v>
          </cell>
          <cell r="AM19563">
            <v>0</v>
          </cell>
          <cell r="AN19563">
            <v>0</v>
          </cell>
          <cell r="AO19563">
            <v>0</v>
          </cell>
          <cell r="AP19563">
            <v>0</v>
          </cell>
          <cell r="AQ19563">
            <v>0</v>
          </cell>
          <cell r="AR19563">
            <v>0</v>
          </cell>
          <cell r="AS19563">
            <v>0</v>
          </cell>
          <cell r="AT19563">
            <v>0</v>
          </cell>
          <cell r="AU19563" t="b">
            <v>0</v>
          </cell>
          <cell r="AV19563" t="b">
            <v>0</v>
          </cell>
          <cell r="AW19563" t="b">
            <v>0</v>
          </cell>
        </row>
        <row r="19564">
          <cell r="S19564" t="str">
            <v>LOCUST POINT</v>
          </cell>
          <cell r="AF19564">
            <v>0</v>
          </cell>
          <cell r="AG19564">
            <v>0</v>
          </cell>
          <cell r="AH19564">
            <v>0</v>
          </cell>
          <cell r="AI19564">
            <v>0</v>
          </cell>
          <cell r="AJ19564">
            <v>0</v>
          </cell>
          <cell r="AK19564">
            <v>0</v>
          </cell>
          <cell r="AL19564">
            <v>0</v>
          </cell>
          <cell r="AM19564">
            <v>0</v>
          </cell>
          <cell r="AN19564">
            <v>0</v>
          </cell>
          <cell r="AO19564">
            <v>0</v>
          </cell>
          <cell r="AP19564">
            <v>0</v>
          </cell>
          <cell r="AQ19564">
            <v>1</v>
          </cell>
          <cell r="AR19564">
            <v>1</v>
          </cell>
          <cell r="AS19564">
            <v>1</v>
          </cell>
          <cell r="AT19564">
            <v>1</v>
          </cell>
          <cell r="AU19564" t="b">
            <v>0</v>
          </cell>
          <cell r="AV19564" t="b">
            <v>0</v>
          </cell>
          <cell r="AW19564" t="b">
            <v>0</v>
          </cell>
        </row>
        <row r="19565">
          <cell r="S19565" t="str">
            <v>MOSHER</v>
          </cell>
          <cell r="AF19565">
            <v>0</v>
          </cell>
          <cell r="AG19565">
            <v>0</v>
          </cell>
          <cell r="AH19565">
            <v>0</v>
          </cell>
          <cell r="AI19565">
            <v>0</v>
          </cell>
          <cell r="AJ19565">
            <v>0</v>
          </cell>
          <cell r="AK19565">
            <v>0</v>
          </cell>
          <cell r="AL19565">
            <v>0</v>
          </cell>
          <cell r="AM19565">
            <v>0</v>
          </cell>
          <cell r="AN19565">
            <v>1</v>
          </cell>
          <cell r="AO19565">
            <v>1</v>
          </cell>
          <cell r="AP19565">
            <v>1</v>
          </cell>
          <cell r="AQ19565">
            <v>1</v>
          </cell>
          <cell r="AR19565">
            <v>1</v>
          </cell>
          <cell r="AS19565">
            <v>1</v>
          </cell>
          <cell r="AT19565">
            <v>1</v>
          </cell>
          <cell r="AU19565" t="b">
            <v>0</v>
          </cell>
          <cell r="AV19565" t="b">
            <v>0</v>
          </cell>
          <cell r="AW19565" t="b">
            <v>0</v>
          </cell>
        </row>
        <row r="19566">
          <cell r="S19566" t="str">
            <v>HARFORD-ECHODALE/PERRING PARKW</v>
          </cell>
          <cell r="AF19566">
            <v>0</v>
          </cell>
          <cell r="AG19566">
            <v>0</v>
          </cell>
          <cell r="AH19566">
            <v>0</v>
          </cell>
          <cell r="AI19566">
            <v>0</v>
          </cell>
          <cell r="AJ19566">
            <v>0</v>
          </cell>
          <cell r="AK19566">
            <v>0</v>
          </cell>
          <cell r="AL19566">
            <v>0</v>
          </cell>
          <cell r="AM19566">
            <v>0</v>
          </cell>
          <cell r="AN19566">
            <v>0</v>
          </cell>
          <cell r="AO19566">
            <v>0</v>
          </cell>
          <cell r="AP19566">
            <v>0</v>
          </cell>
          <cell r="AQ19566">
            <v>0</v>
          </cell>
          <cell r="AR19566">
            <v>0</v>
          </cell>
          <cell r="AS19566">
            <v>0</v>
          </cell>
          <cell r="AT19566">
            <v>0</v>
          </cell>
          <cell r="AU19566" t="b">
            <v>0</v>
          </cell>
          <cell r="AV19566" t="b">
            <v>0</v>
          </cell>
          <cell r="AW19566" t="b">
            <v>0</v>
          </cell>
        </row>
        <row r="19567">
          <cell r="S19567" t="str">
            <v>HOWARD PARK</v>
          </cell>
          <cell r="AF19567">
            <v>0</v>
          </cell>
          <cell r="AG19567">
            <v>0</v>
          </cell>
          <cell r="AH19567">
            <v>0</v>
          </cell>
          <cell r="AI19567">
            <v>0</v>
          </cell>
          <cell r="AJ19567">
            <v>0</v>
          </cell>
          <cell r="AK19567">
            <v>0</v>
          </cell>
          <cell r="AL19567">
            <v>0</v>
          </cell>
          <cell r="AM19567">
            <v>0</v>
          </cell>
          <cell r="AN19567">
            <v>0</v>
          </cell>
          <cell r="AO19567">
            <v>0</v>
          </cell>
          <cell r="AP19567">
            <v>0</v>
          </cell>
          <cell r="AQ19567">
            <v>0</v>
          </cell>
          <cell r="AR19567">
            <v>0</v>
          </cell>
          <cell r="AS19567">
            <v>0</v>
          </cell>
          <cell r="AT19567">
            <v>0</v>
          </cell>
          <cell r="AU19567" t="b">
            <v>0</v>
          </cell>
          <cell r="AV19567" t="b">
            <v>0</v>
          </cell>
          <cell r="AW19567" t="b">
            <v>0</v>
          </cell>
        </row>
        <row r="19568">
          <cell r="S19568" t="str">
            <v>NEW SOUTHWEST/MOUNT CLARE</v>
          </cell>
          <cell r="AF19568">
            <v>0</v>
          </cell>
          <cell r="AG19568">
            <v>0</v>
          </cell>
          <cell r="AH19568">
            <v>0</v>
          </cell>
          <cell r="AI19568">
            <v>0</v>
          </cell>
          <cell r="AJ19568">
            <v>0</v>
          </cell>
          <cell r="AK19568">
            <v>0</v>
          </cell>
          <cell r="AL19568">
            <v>0</v>
          </cell>
          <cell r="AM19568">
            <v>0</v>
          </cell>
          <cell r="AN19568">
            <v>0</v>
          </cell>
          <cell r="AO19568">
            <v>0</v>
          </cell>
          <cell r="AP19568">
            <v>0</v>
          </cell>
          <cell r="AQ19568">
            <v>0</v>
          </cell>
          <cell r="AR19568">
            <v>0</v>
          </cell>
          <cell r="AS19568">
            <v>0</v>
          </cell>
          <cell r="AT19568">
            <v>1</v>
          </cell>
          <cell r="AU19568" t="b">
            <v>0</v>
          </cell>
          <cell r="AV19568" t="b">
            <v>0</v>
          </cell>
          <cell r="AW19568" t="b">
            <v>0</v>
          </cell>
        </row>
        <row r="19569">
          <cell r="S19569" t="str">
            <v>NEW SOUTHWEST/MOUNT CLARE</v>
          </cell>
          <cell r="AF19569">
            <v>0</v>
          </cell>
          <cell r="AG19569">
            <v>0</v>
          </cell>
          <cell r="AH19569">
            <v>0</v>
          </cell>
          <cell r="AI19569">
            <v>0</v>
          </cell>
          <cell r="AJ19569">
            <v>0</v>
          </cell>
          <cell r="AK19569">
            <v>0</v>
          </cell>
          <cell r="AL19569">
            <v>0</v>
          </cell>
          <cell r="AM19569">
            <v>0</v>
          </cell>
          <cell r="AN19569">
            <v>0</v>
          </cell>
          <cell r="AO19569">
            <v>0</v>
          </cell>
          <cell r="AP19569">
            <v>0</v>
          </cell>
          <cell r="AQ19569">
            <v>0</v>
          </cell>
          <cell r="AR19569">
            <v>0</v>
          </cell>
          <cell r="AS19569">
            <v>0</v>
          </cell>
          <cell r="AT19569">
            <v>0</v>
          </cell>
          <cell r="AU19569" t="b">
            <v>0</v>
          </cell>
          <cell r="AV19569" t="b">
            <v>0</v>
          </cell>
          <cell r="AW19569" t="b">
            <v>0</v>
          </cell>
        </row>
        <row r="19570">
          <cell r="S19570" t="str">
            <v>UPTON</v>
          </cell>
          <cell r="AF19570">
            <v>0</v>
          </cell>
          <cell r="AG19570">
            <v>0</v>
          </cell>
          <cell r="AH19570">
            <v>0</v>
          </cell>
          <cell r="AI19570">
            <v>0</v>
          </cell>
          <cell r="AJ19570">
            <v>0</v>
          </cell>
          <cell r="AK19570">
            <v>0</v>
          </cell>
          <cell r="AL19570">
            <v>0</v>
          </cell>
          <cell r="AM19570">
            <v>0</v>
          </cell>
          <cell r="AN19570">
            <v>0</v>
          </cell>
          <cell r="AO19570">
            <v>0</v>
          </cell>
          <cell r="AP19570">
            <v>0</v>
          </cell>
          <cell r="AQ19570">
            <v>0</v>
          </cell>
          <cell r="AR19570">
            <v>0</v>
          </cell>
          <cell r="AS19570">
            <v>0</v>
          </cell>
          <cell r="AT19570">
            <v>1</v>
          </cell>
          <cell r="AU19570" t="b">
            <v>0</v>
          </cell>
          <cell r="AV19570" t="b">
            <v>0</v>
          </cell>
          <cell r="AW19570" t="b">
            <v>0</v>
          </cell>
        </row>
        <row r="19571">
          <cell r="S19571" t="str">
            <v>UPTON</v>
          </cell>
          <cell r="AF19571">
            <v>0</v>
          </cell>
          <cell r="AG19571">
            <v>0</v>
          </cell>
          <cell r="AH19571">
            <v>0</v>
          </cell>
          <cell r="AI19571">
            <v>0</v>
          </cell>
          <cell r="AJ19571">
            <v>0</v>
          </cell>
          <cell r="AK19571">
            <v>0</v>
          </cell>
          <cell r="AL19571">
            <v>0</v>
          </cell>
          <cell r="AM19571">
            <v>0</v>
          </cell>
          <cell r="AN19571">
            <v>0</v>
          </cell>
          <cell r="AO19571">
            <v>0</v>
          </cell>
          <cell r="AP19571">
            <v>0</v>
          </cell>
          <cell r="AQ19571">
            <v>0</v>
          </cell>
          <cell r="AR19571">
            <v>0</v>
          </cell>
          <cell r="AS19571">
            <v>0</v>
          </cell>
          <cell r="AT19571">
            <v>1</v>
          </cell>
          <cell r="AU19571" t="b">
            <v>0</v>
          </cell>
          <cell r="AV19571" t="b">
            <v>0</v>
          </cell>
          <cell r="AW19571" t="b">
            <v>0</v>
          </cell>
        </row>
        <row r="19572">
          <cell r="S19572" t="str">
            <v>WASHINGTON VILLAGE</v>
          </cell>
          <cell r="AF19572">
            <v>0</v>
          </cell>
          <cell r="AG19572">
            <v>0</v>
          </cell>
          <cell r="AH19572">
            <v>0</v>
          </cell>
          <cell r="AI19572">
            <v>0</v>
          </cell>
          <cell r="AJ19572">
            <v>0</v>
          </cell>
          <cell r="AK19572">
            <v>0</v>
          </cell>
          <cell r="AL19572">
            <v>0</v>
          </cell>
          <cell r="AM19572">
            <v>0</v>
          </cell>
          <cell r="AN19572">
            <v>0</v>
          </cell>
          <cell r="AO19572">
            <v>0</v>
          </cell>
          <cell r="AP19572">
            <v>0</v>
          </cell>
          <cell r="AQ19572">
            <v>0</v>
          </cell>
          <cell r="AR19572">
            <v>0</v>
          </cell>
          <cell r="AS19572">
            <v>0</v>
          </cell>
          <cell r="AT19572">
            <v>1</v>
          </cell>
          <cell r="AU19572" t="b">
            <v>0</v>
          </cell>
          <cell r="AV19572" t="b">
            <v>0</v>
          </cell>
          <cell r="AW19572" t="b">
            <v>0</v>
          </cell>
        </row>
        <row r="19573">
          <cell r="S19573" t="str">
            <v>WASHINGTON VILLAGE</v>
          </cell>
          <cell r="AF19573">
            <v>0</v>
          </cell>
          <cell r="AG19573">
            <v>0</v>
          </cell>
          <cell r="AH19573">
            <v>0</v>
          </cell>
          <cell r="AI19573">
            <v>0</v>
          </cell>
          <cell r="AJ19573">
            <v>0</v>
          </cell>
          <cell r="AK19573">
            <v>0</v>
          </cell>
          <cell r="AL19573">
            <v>0</v>
          </cell>
          <cell r="AM19573">
            <v>0</v>
          </cell>
          <cell r="AN19573">
            <v>0</v>
          </cell>
          <cell r="AO19573">
            <v>1</v>
          </cell>
          <cell r="AP19573">
            <v>1</v>
          </cell>
          <cell r="AQ19573">
            <v>1</v>
          </cell>
          <cell r="AR19573">
            <v>1</v>
          </cell>
          <cell r="AS19573">
            <v>1</v>
          </cell>
          <cell r="AT19573">
            <v>1</v>
          </cell>
          <cell r="AU19573" t="b">
            <v>0</v>
          </cell>
          <cell r="AV19573" t="b">
            <v>0</v>
          </cell>
          <cell r="AW19573" t="b">
            <v>0</v>
          </cell>
        </row>
        <row r="19574">
          <cell r="S19574" t="str">
            <v>BROADWAY EAST</v>
          </cell>
          <cell r="AF19574">
            <v>0</v>
          </cell>
          <cell r="AG19574">
            <v>0</v>
          </cell>
          <cell r="AH19574">
            <v>0</v>
          </cell>
          <cell r="AI19574">
            <v>0</v>
          </cell>
          <cell r="AJ19574">
            <v>0</v>
          </cell>
          <cell r="AK19574">
            <v>0</v>
          </cell>
          <cell r="AL19574">
            <v>0</v>
          </cell>
          <cell r="AM19574">
            <v>0</v>
          </cell>
          <cell r="AN19574">
            <v>0</v>
          </cell>
          <cell r="AO19574">
            <v>1</v>
          </cell>
          <cell r="AP19574">
            <v>1</v>
          </cell>
          <cell r="AQ19574">
            <v>1</v>
          </cell>
          <cell r="AR19574">
            <v>1</v>
          </cell>
          <cell r="AS19574">
            <v>1</v>
          </cell>
          <cell r="AT19574">
            <v>1</v>
          </cell>
          <cell r="AU19574" t="b">
            <v>0</v>
          </cell>
          <cell r="AV19574" t="b">
            <v>0</v>
          </cell>
          <cell r="AW19574" t="b">
            <v>0</v>
          </cell>
        </row>
        <row r="19575">
          <cell r="S19575" t="str">
            <v>BUTCHER'S HILL</v>
          </cell>
          <cell r="AF19575">
            <v>0</v>
          </cell>
          <cell r="AG19575">
            <v>0</v>
          </cell>
          <cell r="AH19575">
            <v>0</v>
          </cell>
          <cell r="AI19575">
            <v>0</v>
          </cell>
          <cell r="AJ19575">
            <v>0</v>
          </cell>
          <cell r="AK19575">
            <v>0</v>
          </cell>
          <cell r="AL19575">
            <v>0</v>
          </cell>
          <cell r="AM19575">
            <v>0</v>
          </cell>
          <cell r="AN19575">
            <v>0</v>
          </cell>
          <cell r="AO19575">
            <v>0</v>
          </cell>
          <cell r="AP19575">
            <v>0</v>
          </cell>
          <cell r="AQ19575">
            <v>0</v>
          </cell>
          <cell r="AR19575">
            <v>0</v>
          </cell>
          <cell r="AS19575">
            <v>0</v>
          </cell>
          <cell r="AT19575">
            <v>0</v>
          </cell>
          <cell r="AU19575" t="b">
            <v>0</v>
          </cell>
          <cell r="AV19575" t="b">
            <v>0</v>
          </cell>
          <cell r="AW19575" t="b">
            <v>0</v>
          </cell>
        </row>
        <row r="19576">
          <cell r="S19576" t="str">
            <v>PENROSE</v>
          </cell>
          <cell r="AF19576">
            <v>0</v>
          </cell>
          <cell r="AG19576">
            <v>0</v>
          </cell>
          <cell r="AH19576">
            <v>0</v>
          </cell>
          <cell r="AI19576">
            <v>0</v>
          </cell>
          <cell r="AJ19576">
            <v>0</v>
          </cell>
          <cell r="AK19576">
            <v>0</v>
          </cell>
          <cell r="AL19576">
            <v>0</v>
          </cell>
          <cell r="AM19576">
            <v>0</v>
          </cell>
          <cell r="AN19576">
            <v>0</v>
          </cell>
          <cell r="AO19576">
            <v>0</v>
          </cell>
          <cell r="AP19576">
            <v>0</v>
          </cell>
          <cell r="AQ19576">
            <v>0</v>
          </cell>
          <cell r="AR19576">
            <v>0</v>
          </cell>
          <cell r="AS19576">
            <v>0</v>
          </cell>
          <cell r="AT19576">
            <v>1</v>
          </cell>
          <cell r="AU19576" t="b">
            <v>0</v>
          </cell>
          <cell r="AV19576" t="b">
            <v>0</v>
          </cell>
          <cell r="AW19576" t="b">
            <v>0</v>
          </cell>
        </row>
        <row r="19577">
          <cell r="S19577" t="str">
            <v>RESERVOIR HILL</v>
          </cell>
          <cell r="AF19577">
            <v>0</v>
          </cell>
          <cell r="AG19577">
            <v>0</v>
          </cell>
          <cell r="AH19577">
            <v>0</v>
          </cell>
          <cell r="AI19577">
            <v>0</v>
          </cell>
          <cell r="AJ19577">
            <v>0</v>
          </cell>
          <cell r="AK19577">
            <v>0</v>
          </cell>
          <cell r="AL19577">
            <v>0</v>
          </cell>
          <cell r="AM19577">
            <v>0</v>
          </cell>
          <cell r="AN19577">
            <v>0</v>
          </cell>
          <cell r="AO19577">
            <v>0</v>
          </cell>
          <cell r="AP19577">
            <v>0</v>
          </cell>
          <cell r="AQ19577">
            <v>0</v>
          </cell>
          <cell r="AR19577">
            <v>0</v>
          </cell>
          <cell r="AS19577">
            <v>1</v>
          </cell>
          <cell r="AT19577">
            <v>1</v>
          </cell>
          <cell r="AU19577" t="b">
            <v>0</v>
          </cell>
          <cell r="AV19577" t="b">
            <v>0</v>
          </cell>
          <cell r="AW19577" t="b">
            <v>0</v>
          </cell>
        </row>
        <row r="19578">
          <cell r="S19578" t="str">
            <v>REMINGTON</v>
          </cell>
          <cell r="AF19578">
            <v>0</v>
          </cell>
          <cell r="AG19578">
            <v>0</v>
          </cell>
          <cell r="AH19578">
            <v>0</v>
          </cell>
          <cell r="AI19578">
            <v>0</v>
          </cell>
          <cell r="AJ19578">
            <v>0</v>
          </cell>
          <cell r="AK19578">
            <v>0</v>
          </cell>
          <cell r="AL19578">
            <v>0</v>
          </cell>
          <cell r="AM19578">
            <v>0</v>
          </cell>
          <cell r="AN19578">
            <v>0</v>
          </cell>
          <cell r="AO19578">
            <v>0</v>
          </cell>
          <cell r="AP19578">
            <v>0</v>
          </cell>
          <cell r="AQ19578">
            <v>0</v>
          </cell>
          <cell r="AR19578">
            <v>0</v>
          </cell>
          <cell r="AS19578">
            <v>0</v>
          </cell>
          <cell r="AT19578">
            <v>1</v>
          </cell>
          <cell r="AU19578" t="b">
            <v>0</v>
          </cell>
          <cell r="AV19578" t="b">
            <v>0</v>
          </cell>
          <cell r="AW19578" t="b">
            <v>0</v>
          </cell>
        </row>
        <row r="19579">
          <cell r="S19579" t="str">
            <v>REMINGTON</v>
          </cell>
          <cell r="AF19579">
            <v>0</v>
          </cell>
          <cell r="AG19579">
            <v>0</v>
          </cell>
          <cell r="AH19579">
            <v>0</v>
          </cell>
          <cell r="AI19579">
            <v>0</v>
          </cell>
          <cell r="AJ19579">
            <v>0</v>
          </cell>
          <cell r="AK19579">
            <v>0</v>
          </cell>
          <cell r="AL19579">
            <v>0</v>
          </cell>
          <cell r="AM19579">
            <v>0</v>
          </cell>
          <cell r="AN19579">
            <v>0</v>
          </cell>
          <cell r="AO19579">
            <v>0</v>
          </cell>
          <cell r="AP19579">
            <v>0</v>
          </cell>
          <cell r="AQ19579">
            <v>0</v>
          </cell>
          <cell r="AR19579">
            <v>0</v>
          </cell>
          <cell r="AS19579">
            <v>0</v>
          </cell>
          <cell r="AT19579">
            <v>0</v>
          </cell>
          <cell r="AU19579" t="b">
            <v>0</v>
          </cell>
          <cell r="AV19579" t="b">
            <v>0</v>
          </cell>
          <cell r="AW19579" t="b">
            <v>0</v>
          </cell>
        </row>
        <row r="19580">
          <cell r="S19580" t="str">
            <v>COLDSTREAM HOMESTEAD MONTEBELL</v>
          </cell>
          <cell r="AF19580">
            <v>0</v>
          </cell>
          <cell r="AG19580">
            <v>0</v>
          </cell>
          <cell r="AH19580">
            <v>0</v>
          </cell>
          <cell r="AI19580">
            <v>0</v>
          </cell>
          <cell r="AJ19580">
            <v>0</v>
          </cell>
          <cell r="AK19580">
            <v>0</v>
          </cell>
          <cell r="AL19580">
            <v>0</v>
          </cell>
          <cell r="AM19580">
            <v>0</v>
          </cell>
          <cell r="AN19580">
            <v>0</v>
          </cell>
          <cell r="AO19580">
            <v>0</v>
          </cell>
          <cell r="AP19580">
            <v>0</v>
          </cell>
          <cell r="AQ19580">
            <v>0</v>
          </cell>
          <cell r="AR19580">
            <v>0</v>
          </cell>
          <cell r="AS19580">
            <v>0</v>
          </cell>
          <cell r="AT19580">
            <v>1</v>
          </cell>
          <cell r="AU19580" t="b">
            <v>0</v>
          </cell>
          <cell r="AV19580" t="b">
            <v>0</v>
          </cell>
          <cell r="AW19580" t="b">
            <v>0</v>
          </cell>
        </row>
        <row r="19581">
          <cell r="S19581" t="str">
            <v>BROOKLYN</v>
          </cell>
          <cell r="AF19581">
            <v>0</v>
          </cell>
          <cell r="AG19581">
            <v>0</v>
          </cell>
          <cell r="AH19581">
            <v>0</v>
          </cell>
          <cell r="AI19581">
            <v>0</v>
          </cell>
          <cell r="AJ19581">
            <v>0</v>
          </cell>
          <cell r="AK19581">
            <v>0</v>
          </cell>
          <cell r="AL19581">
            <v>0</v>
          </cell>
          <cell r="AM19581">
            <v>0</v>
          </cell>
          <cell r="AN19581">
            <v>0</v>
          </cell>
          <cell r="AO19581">
            <v>0</v>
          </cell>
          <cell r="AP19581">
            <v>0</v>
          </cell>
          <cell r="AQ19581">
            <v>0</v>
          </cell>
          <cell r="AR19581">
            <v>0</v>
          </cell>
          <cell r="AS19581">
            <v>0</v>
          </cell>
          <cell r="AT19581">
            <v>0</v>
          </cell>
          <cell r="AU19581" t="b">
            <v>0</v>
          </cell>
          <cell r="AV19581" t="b">
            <v>0</v>
          </cell>
          <cell r="AW19581" t="b">
            <v>0</v>
          </cell>
        </row>
        <row r="19582">
          <cell r="S19582" t="str">
            <v>CURTIS BAY</v>
          </cell>
          <cell r="AF19582">
            <v>0</v>
          </cell>
          <cell r="AG19582">
            <v>0</v>
          </cell>
          <cell r="AH19582">
            <v>0</v>
          </cell>
          <cell r="AI19582">
            <v>0</v>
          </cell>
          <cell r="AJ19582">
            <v>0</v>
          </cell>
          <cell r="AK19582">
            <v>0</v>
          </cell>
          <cell r="AL19582">
            <v>0</v>
          </cell>
          <cell r="AM19582">
            <v>0</v>
          </cell>
          <cell r="AN19582">
            <v>0</v>
          </cell>
          <cell r="AO19582">
            <v>0</v>
          </cell>
          <cell r="AP19582">
            <v>0</v>
          </cell>
          <cell r="AQ19582">
            <v>0</v>
          </cell>
          <cell r="AR19582">
            <v>0</v>
          </cell>
          <cell r="AS19582">
            <v>0</v>
          </cell>
          <cell r="AT19582">
            <v>0</v>
          </cell>
          <cell r="AU19582" t="b">
            <v>0</v>
          </cell>
          <cell r="AV19582" t="b">
            <v>0</v>
          </cell>
          <cell r="AW19582" t="b">
            <v>0</v>
          </cell>
        </row>
        <row r="19583">
          <cell r="S19583" t="str">
            <v>ARLINGTON</v>
          </cell>
          <cell r="AF19583">
            <v>1</v>
          </cell>
          <cell r="AG19583">
            <v>1</v>
          </cell>
          <cell r="AH19583">
            <v>1</v>
          </cell>
          <cell r="AI19583">
            <v>1</v>
          </cell>
          <cell r="AJ19583">
            <v>1</v>
          </cell>
          <cell r="AK19583">
            <v>1</v>
          </cell>
          <cell r="AL19583">
            <v>1</v>
          </cell>
          <cell r="AM19583">
            <v>1</v>
          </cell>
          <cell r="AN19583">
            <v>1</v>
          </cell>
          <cell r="AO19583">
            <v>1</v>
          </cell>
          <cell r="AP19583">
            <v>1</v>
          </cell>
          <cell r="AQ19583">
            <v>1</v>
          </cell>
          <cell r="AR19583">
            <v>1</v>
          </cell>
          <cell r="AS19583">
            <v>1</v>
          </cell>
          <cell r="AT19583">
            <v>1</v>
          </cell>
          <cell r="AU19583" t="b">
            <v>0</v>
          </cell>
          <cell r="AV19583" t="b">
            <v>0</v>
          </cell>
          <cell r="AW19583" t="b">
            <v>0</v>
          </cell>
        </row>
        <row r="19584">
          <cell r="S19584" t="str">
            <v>BROOKLYN</v>
          </cell>
          <cell r="AF19584">
            <v>0</v>
          </cell>
          <cell r="AG19584">
            <v>0</v>
          </cell>
          <cell r="AH19584">
            <v>0</v>
          </cell>
          <cell r="AI19584">
            <v>0</v>
          </cell>
          <cell r="AJ19584">
            <v>0</v>
          </cell>
          <cell r="AK19584">
            <v>0</v>
          </cell>
          <cell r="AL19584">
            <v>0</v>
          </cell>
          <cell r="AM19584">
            <v>0</v>
          </cell>
          <cell r="AN19584">
            <v>0</v>
          </cell>
          <cell r="AO19584">
            <v>0</v>
          </cell>
          <cell r="AP19584">
            <v>0</v>
          </cell>
          <cell r="AQ19584">
            <v>0</v>
          </cell>
          <cell r="AR19584">
            <v>0</v>
          </cell>
          <cell r="AS19584">
            <v>0</v>
          </cell>
          <cell r="AT19584">
            <v>1</v>
          </cell>
          <cell r="AU19584" t="b">
            <v>0</v>
          </cell>
          <cell r="AV19584" t="b">
            <v>0</v>
          </cell>
          <cell r="AW19584" t="b">
            <v>0</v>
          </cell>
        </row>
        <row r="19585">
          <cell r="S19585" t="str">
            <v>UPTON</v>
          </cell>
          <cell r="AF19585">
            <v>0</v>
          </cell>
          <cell r="AG19585">
            <v>0</v>
          </cell>
          <cell r="AH19585">
            <v>0</v>
          </cell>
          <cell r="AI19585">
            <v>0</v>
          </cell>
          <cell r="AJ19585">
            <v>0</v>
          </cell>
          <cell r="AK19585">
            <v>0</v>
          </cell>
          <cell r="AL19585">
            <v>0</v>
          </cell>
          <cell r="AM19585">
            <v>0</v>
          </cell>
          <cell r="AN19585">
            <v>0</v>
          </cell>
          <cell r="AO19585">
            <v>0</v>
          </cell>
          <cell r="AP19585">
            <v>0</v>
          </cell>
          <cell r="AQ19585">
            <v>0</v>
          </cell>
          <cell r="AR19585">
            <v>1</v>
          </cell>
          <cell r="AS19585">
            <v>1</v>
          </cell>
          <cell r="AT19585">
            <v>1</v>
          </cell>
          <cell r="AU19585" t="b">
            <v>0</v>
          </cell>
          <cell r="AV19585" t="b">
            <v>0</v>
          </cell>
          <cell r="AW19585" t="b">
            <v>0</v>
          </cell>
        </row>
        <row r="19586">
          <cell r="S19586" t="str">
            <v>MIDDLE EAST</v>
          </cell>
          <cell r="AF19586">
            <v>0</v>
          </cell>
          <cell r="AG19586">
            <v>0</v>
          </cell>
          <cell r="AH19586">
            <v>0</v>
          </cell>
          <cell r="AI19586">
            <v>0</v>
          </cell>
          <cell r="AJ19586">
            <v>0</v>
          </cell>
          <cell r="AK19586">
            <v>0</v>
          </cell>
          <cell r="AL19586">
            <v>0</v>
          </cell>
          <cell r="AM19586">
            <v>0</v>
          </cell>
          <cell r="AN19586">
            <v>0</v>
          </cell>
          <cell r="AO19586">
            <v>0</v>
          </cell>
          <cell r="AP19586">
            <v>0</v>
          </cell>
          <cell r="AQ19586">
            <v>0</v>
          </cell>
          <cell r="AR19586">
            <v>1</v>
          </cell>
          <cell r="AS19586">
            <v>1</v>
          </cell>
          <cell r="AT19586">
            <v>1</v>
          </cell>
          <cell r="AU19586" t="b">
            <v>0</v>
          </cell>
          <cell r="AV19586" t="b">
            <v>0</v>
          </cell>
          <cell r="AW19586" t="b">
            <v>0</v>
          </cell>
        </row>
        <row r="19587">
          <cell r="S19587" t="str">
            <v>MILLHILL</v>
          </cell>
          <cell r="AF19587">
            <v>0</v>
          </cell>
          <cell r="AG19587">
            <v>0</v>
          </cell>
          <cell r="AH19587">
            <v>0</v>
          </cell>
          <cell r="AI19587">
            <v>0</v>
          </cell>
          <cell r="AJ19587">
            <v>0</v>
          </cell>
          <cell r="AK19587">
            <v>0</v>
          </cell>
          <cell r="AL19587">
            <v>0</v>
          </cell>
          <cell r="AM19587">
            <v>0</v>
          </cell>
          <cell r="AN19587">
            <v>0</v>
          </cell>
          <cell r="AO19587">
            <v>0</v>
          </cell>
          <cell r="AP19587">
            <v>0</v>
          </cell>
          <cell r="AQ19587">
            <v>0</v>
          </cell>
          <cell r="AR19587">
            <v>0</v>
          </cell>
          <cell r="AS19587">
            <v>0</v>
          </cell>
          <cell r="AT19587">
            <v>1</v>
          </cell>
          <cell r="AU19587" t="b">
            <v>0</v>
          </cell>
          <cell r="AV19587" t="b">
            <v>0</v>
          </cell>
          <cell r="AW19587" t="b">
            <v>0</v>
          </cell>
        </row>
        <row r="19588">
          <cell r="S19588" t="str">
            <v>BRIDGEVIEW/GREENLAWN</v>
          </cell>
          <cell r="AF19588">
            <v>0</v>
          </cell>
          <cell r="AG19588">
            <v>0</v>
          </cell>
          <cell r="AH19588">
            <v>0</v>
          </cell>
          <cell r="AI19588">
            <v>0</v>
          </cell>
          <cell r="AJ19588">
            <v>0</v>
          </cell>
          <cell r="AK19588">
            <v>0</v>
          </cell>
          <cell r="AL19588">
            <v>0</v>
          </cell>
          <cell r="AM19588">
            <v>0</v>
          </cell>
          <cell r="AN19588">
            <v>0</v>
          </cell>
          <cell r="AO19588">
            <v>0</v>
          </cell>
          <cell r="AP19588">
            <v>0</v>
          </cell>
          <cell r="AQ19588">
            <v>0</v>
          </cell>
          <cell r="AR19588">
            <v>0</v>
          </cell>
          <cell r="AS19588">
            <v>0</v>
          </cell>
          <cell r="AT19588">
            <v>1</v>
          </cell>
          <cell r="AU19588" t="b">
            <v>0</v>
          </cell>
          <cell r="AV19588" t="b">
            <v>0</v>
          </cell>
          <cell r="AW19588" t="b">
            <v>0</v>
          </cell>
        </row>
        <row r="19589">
          <cell r="S19589" t="str">
            <v>COPPIN HEIGHTS/ASH-CO-EAST</v>
          </cell>
          <cell r="AF19589">
            <v>0</v>
          </cell>
          <cell r="AG19589">
            <v>0</v>
          </cell>
          <cell r="AH19589">
            <v>0</v>
          </cell>
          <cell r="AI19589">
            <v>0</v>
          </cell>
          <cell r="AJ19589">
            <v>0</v>
          </cell>
          <cell r="AK19589">
            <v>0</v>
          </cell>
          <cell r="AL19589">
            <v>0</v>
          </cell>
          <cell r="AM19589">
            <v>0</v>
          </cell>
          <cell r="AN19589">
            <v>0</v>
          </cell>
          <cell r="AO19589">
            <v>0</v>
          </cell>
          <cell r="AP19589">
            <v>0</v>
          </cell>
          <cell r="AQ19589">
            <v>0</v>
          </cell>
          <cell r="AR19589">
            <v>0</v>
          </cell>
          <cell r="AS19589">
            <v>0</v>
          </cell>
          <cell r="AT19589">
            <v>1</v>
          </cell>
          <cell r="AU19589" t="b">
            <v>0</v>
          </cell>
          <cell r="AV19589" t="b">
            <v>0</v>
          </cell>
          <cell r="AW19589" t="b">
            <v>0</v>
          </cell>
        </row>
        <row r="19590">
          <cell r="S19590" t="str">
            <v>PARKVIEW/WOODBROOK</v>
          </cell>
          <cell r="AF19590">
            <v>0</v>
          </cell>
          <cell r="AG19590">
            <v>0</v>
          </cell>
          <cell r="AH19590">
            <v>0</v>
          </cell>
          <cell r="AI19590">
            <v>0</v>
          </cell>
          <cell r="AJ19590">
            <v>0</v>
          </cell>
          <cell r="AK19590">
            <v>0</v>
          </cell>
          <cell r="AL19590">
            <v>0</v>
          </cell>
          <cell r="AM19590">
            <v>0</v>
          </cell>
          <cell r="AN19590">
            <v>0</v>
          </cell>
          <cell r="AO19590">
            <v>0</v>
          </cell>
          <cell r="AP19590">
            <v>0</v>
          </cell>
          <cell r="AQ19590">
            <v>0</v>
          </cell>
          <cell r="AR19590">
            <v>0</v>
          </cell>
          <cell r="AS19590">
            <v>0</v>
          </cell>
          <cell r="AT19590">
            <v>0</v>
          </cell>
          <cell r="AU19590" t="b">
            <v>0</v>
          </cell>
          <cell r="AV19590" t="b">
            <v>0</v>
          </cell>
          <cell r="AW19590" t="b">
            <v>0</v>
          </cell>
        </row>
        <row r="19591">
          <cell r="S19591" t="str">
            <v>PENN NORTH</v>
          </cell>
          <cell r="AF19591">
            <v>0</v>
          </cell>
          <cell r="AG19591">
            <v>0</v>
          </cell>
          <cell r="AH19591">
            <v>0</v>
          </cell>
          <cell r="AI19591">
            <v>0</v>
          </cell>
          <cell r="AJ19591">
            <v>0</v>
          </cell>
          <cell r="AK19591">
            <v>0</v>
          </cell>
          <cell r="AL19591">
            <v>0</v>
          </cell>
          <cell r="AM19591">
            <v>0</v>
          </cell>
          <cell r="AN19591">
            <v>0</v>
          </cell>
          <cell r="AO19591">
            <v>0</v>
          </cell>
          <cell r="AP19591">
            <v>0</v>
          </cell>
          <cell r="AQ19591">
            <v>0</v>
          </cell>
          <cell r="AR19591">
            <v>0</v>
          </cell>
          <cell r="AS19591">
            <v>0</v>
          </cell>
          <cell r="AT19591">
            <v>0</v>
          </cell>
          <cell r="AU19591" t="b">
            <v>0</v>
          </cell>
          <cell r="AV19591" t="b">
            <v>0</v>
          </cell>
          <cell r="AW19591" t="b">
            <v>0</v>
          </cell>
        </row>
        <row r="19592">
          <cell r="S19592" t="str">
            <v>RESERVOIR HILL</v>
          </cell>
          <cell r="AF19592">
            <v>0</v>
          </cell>
          <cell r="AG19592">
            <v>0</v>
          </cell>
          <cell r="AH19592">
            <v>0</v>
          </cell>
          <cell r="AI19592">
            <v>0</v>
          </cell>
          <cell r="AJ19592">
            <v>0</v>
          </cell>
          <cell r="AK19592">
            <v>0</v>
          </cell>
          <cell r="AL19592">
            <v>0</v>
          </cell>
          <cell r="AM19592">
            <v>0</v>
          </cell>
          <cell r="AN19592">
            <v>0</v>
          </cell>
          <cell r="AO19592">
            <v>0</v>
          </cell>
          <cell r="AP19592">
            <v>0</v>
          </cell>
          <cell r="AQ19592">
            <v>0</v>
          </cell>
          <cell r="AR19592">
            <v>0</v>
          </cell>
          <cell r="AS19592">
            <v>0</v>
          </cell>
          <cell r="AT19592">
            <v>0</v>
          </cell>
          <cell r="AU19592" t="b">
            <v>0</v>
          </cell>
          <cell r="AV19592" t="b">
            <v>0</v>
          </cell>
          <cell r="AW19592" t="b">
            <v>0</v>
          </cell>
        </row>
        <row r="19593">
          <cell r="S19593" t="str">
            <v>RESERVOIR HILL</v>
          </cell>
          <cell r="AF19593">
            <v>0</v>
          </cell>
          <cell r="AG19593">
            <v>0</v>
          </cell>
          <cell r="AH19593">
            <v>0</v>
          </cell>
          <cell r="AI19593">
            <v>0</v>
          </cell>
          <cell r="AJ19593">
            <v>0</v>
          </cell>
          <cell r="AK19593">
            <v>0</v>
          </cell>
          <cell r="AL19593">
            <v>0</v>
          </cell>
          <cell r="AM19593">
            <v>0</v>
          </cell>
          <cell r="AN19593">
            <v>0</v>
          </cell>
          <cell r="AO19593">
            <v>0</v>
          </cell>
          <cell r="AP19593">
            <v>0</v>
          </cell>
          <cell r="AQ19593">
            <v>0</v>
          </cell>
          <cell r="AR19593">
            <v>0</v>
          </cell>
          <cell r="AS19593">
            <v>0</v>
          </cell>
          <cell r="AT19593">
            <v>1</v>
          </cell>
          <cell r="AU19593" t="b">
            <v>0</v>
          </cell>
          <cell r="AV19593" t="b">
            <v>0</v>
          </cell>
          <cell r="AW19593" t="b">
            <v>0</v>
          </cell>
        </row>
        <row r="19594">
          <cell r="S19594" t="str">
            <v>RESERVOIR HILL</v>
          </cell>
          <cell r="AF19594">
            <v>0</v>
          </cell>
          <cell r="AG19594">
            <v>0</v>
          </cell>
          <cell r="AH19594">
            <v>0</v>
          </cell>
          <cell r="AI19594">
            <v>0</v>
          </cell>
          <cell r="AJ19594">
            <v>0</v>
          </cell>
          <cell r="AK19594">
            <v>0</v>
          </cell>
          <cell r="AL19594">
            <v>0</v>
          </cell>
          <cell r="AM19594">
            <v>0</v>
          </cell>
          <cell r="AN19594">
            <v>0</v>
          </cell>
          <cell r="AO19594">
            <v>0</v>
          </cell>
          <cell r="AP19594">
            <v>0</v>
          </cell>
          <cell r="AQ19594">
            <v>0</v>
          </cell>
          <cell r="AR19594">
            <v>0</v>
          </cell>
          <cell r="AS19594">
            <v>0</v>
          </cell>
          <cell r="AT19594">
            <v>1</v>
          </cell>
          <cell r="AU19594" t="b">
            <v>0</v>
          </cell>
          <cell r="AV19594" t="b">
            <v>0</v>
          </cell>
          <cell r="AW19594" t="b">
            <v>0</v>
          </cell>
        </row>
        <row r="19595">
          <cell r="S19595" t="str">
            <v>PEN LUCY</v>
          </cell>
          <cell r="AF19595">
            <v>0</v>
          </cell>
          <cell r="AG19595">
            <v>0</v>
          </cell>
          <cell r="AH19595">
            <v>0</v>
          </cell>
          <cell r="AI19595">
            <v>0</v>
          </cell>
          <cell r="AJ19595">
            <v>0</v>
          </cell>
          <cell r="AK19595">
            <v>0</v>
          </cell>
          <cell r="AL19595">
            <v>0</v>
          </cell>
          <cell r="AM19595">
            <v>0</v>
          </cell>
          <cell r="AN19595">
            <v>0</v>
          </cell>
          <cell r="AO19595">
            <v>0</v>
          </cell>
          <cell r="AP19595">
            <v>0</v>
          </cell>
          <cell r="AQ19595">
            <v>0</v>
          </cell>
          <cell r="AR19595">
            <v>0</v>
          </cell>
          <cell r="AS19595">
            <v>0</v>
          </cell>
          <cell r="AT19595">
            <v>0</v>
          </cell>
          <cell r="AU19595" t="b">
            <v>0</v>
          </cell>
          <cell r="AV19595" t="b">
            <v>0</v>
          </cell>
          <cell r="AW19595" t="b">
            <v>0</v>
          </cell>
        </row>
        <row r="19596">
          <cell r="S19596" t="str">
            <v>CEDMONT</v>
          </cell>
          <cell r="AF19596">
            <v>0</v>
          </cell>
          <cell r="AG19596">
            <v>0</v>
          </cell>
          <cell r="AH19596">
            <v>0</v>
          </cell>
          <cell r="AI19596">
            <v>0</v>
          </cell>
          <cell r="AJ19596">
            <v>0</v>
          </cell>
          <cell r="AK19596">
            <v>0</v>
          </cell>
          <cell r="AL19596">
            <v>0</v>
          </cell>
          <cell r="AM19596">
            <v>0</v>
          </cell>
          <cell r="AN19596">
            <v>0</v>
          </cell>
          <cell r="AO19596">
            <v>0</v>
          </cell>
          <cell r="AP19596">
            <v>0</v>
          </cell>
          <cell r="AQ19596">
            <v>0</v>
          </cell>
          <cell r="AR19596">
            <v>0</v>
          </cell>
          <cell r="AS19596">
            <v>0</v>
          </cell>
          <cell r="AT19596">
            <v>0</v>
          </cell>
          <cell r="AU19596" t="b">
            <v>0</v>
          </cell>
          <cell r="AV19596" t="b">
            <v>0</v>
          </cell>
          <cell r="AW19596" t="b">
            <v>0</v>
          </cell>
        </row>
        <row r="19597">
          <cell r="S19597" t="str">
            <v>BELAIR-PARKSIDE</v>
          </cell>
          <cell r="AF19597">
            <v>0</v>
          </cell>
          <cell r="AG19597">
            <v>0</v>
          </cell>
          <cell r="AH19597">
            <v>0</v>
          </cell>
          <cell r="AI19597">
            <v>0</v>
          </cell>
          <cell r="AJ19597">
            <v>0</v>
          </cell>
          <cell r="AK19597">
            <v>0</v>
          </cell>
          <cell r="AL19597">
            <v>0</v>
          </cell>
          <cell r="AM19597">
            <v>0</v>
          </cell>
          <cell r="AN19597">
            <v>0</v>
          </cell>
          <cell r="AO19597">
            <v>0</v>
          </cell>
          <cell r="AP19597">
            <v>0</v>
          </cell>
          <cell r="AQ19597">
            <v>0</v>
          </cell>
          <cell r="AR19597">
            <v>0</v>
          </cell>
          <cell r="AS19597">
            <v>1</v>
          </cell>
          <cell r="AT19597">
            <v>1</v>
          </cell>
          <cell r="AU19597" t="b">
            <v>0</v>
          </cell>
          <cell r="AV19597" t="b">
            <v>0</v>
          </cell>
          <cell r="AW19597" t="b">
            <v>0</v>
          </cell>
        </row>
        <row r="19598">
          <cell r="S19598" t="str">
            <v>KRESSON</v>
          </cell>
          <cell r="AF19598">
            <v>0</v>
          </cell>
          <cell r="AG19598">
            <v>0</v>
          </cell>
          <cell r="AH19598">
            <v>0</v>
          </cell>
          <cell r="AI19598">
            <v>0</v>
          </cell>
          <cell r="AJ19598">
            <v>0</v>
          </cell>
          <cell r="AK19598">
            <v>0</v>
          </cell>
          <cell r="AL19598">
            <v>0</v>
          </cell>
          <cell r="AM19598">
            <v>0</v>
          </cell>
          <cell r="AN19598">
            <v>0</v>
          </cell>
          <cell r="AO19598">
            <v>0</v>
          </cell>
          <cell r="AP19598">
            <v>0</v>
          </cell>
          <cell r="AQ19598">
            <v>0</v>
          </cell>
          <cell r="AR19598">
            <v>0</v>
          </cell>
          <cell r="AS19598">
            <v>1</v>
          </cell>
          <cell r="AT19598">
            <v>1</v>
          </cell>
          <cell r="AU19598" t="b">
            <v>0</v>
          </cell>
          <cell r="AV19598" t="b">
            <v>0</v>
          </cell>
          <cell r="AW19598" t="b">
            <v>0</v>
          </cell>
        </row>
        <row r="19599">
          <cell r="S19599" t="str">
            <v>BROOKLYN</v>
          </cell>
          <cell r="AF19599">
            <v>0</v>
          </cell>
          <cell r="AG19599">
            <v>0</v>
          </cell>
          <cell r="AH19599">
            <v>0</v>
          </cell>
          <cell r="AI19599">
            <v>0</v>
          </cell>
          <cell r="AJ19599">
            <v>0</v>
          </cell>
          <cell r="AK19599">
            <v>0</v>
          </cell>
          <cell r="AL19599">
            <v>0</v>
          </cell>
          <cell r="AM19599">
            <v>0</v>
          </cell>
          <cell r="AN19599">
            <v>0</v>
          </cell>
          <cell r="AO19599">
            <v>0</v>
          </cell>
          <cell r="AP19599">
            <v>0</v>
          </cell>
          <cell r="AQ19599">
            <v>0</v>
          </cell>
          <cell r="AR19599">
            <v>0</v>
          </cell>
          <cell r="AS19599">
            <v>0</v>
          </cell>
          <cell r="AT19599">
            <v>0</v>
          </cell>
          <cell r="AU19599" t="b">
            <v>0</v>
          </cell>
          <cell r="AV19599" t="b">
            <v>0</v>
          </cell>
          <cell r="AW19599" t="b">
            <v>0</v>
          </cell>
        </row>
        <row r="19600">
          <cell r="S19600" t="str">
            <v>SANDTOWN-WINCHESTER</v>
          </cell>
          <cell r="AF19600">
            <v>0</v>
          </cell>
          <cell r="AG19600">
            <v>0</v>
          </cell>
          <cell r="AH19600">
            <v>0</v>
          </cell>
          <cell r="AI19600">
            <v>0</v>
          </cell>
          <cell r="AJ19600">
            <v>0</v>
          </cell>
          <cell r="AK19600">
            <v>0</v>
          </cell>
          <cell r="AL19600">
            <v>0</v>
          </cell>
          <cell r="AM19600">
            <v>0</v>
          </cell>
          <cell r="AN19600">
            <v>0</v>
          </cell>
          <cell r="AO19600">
            <v>0</v>
          </cell>
          <cell r="AP19600">
            <v>0</v>
          </cell>
          <cell r="AQ19600">
            <v>0</v>
          </cell>
          <cell r="AR19600">
            <v>0</v>
          </cell>
          <cell r="AS19600">
            <v>1</v>
          </cell>
          <cell r="AT19600">
            <v>1</v>
          </cell>
          <cell r="AU19600" t="b">
            <v>0</v>
          </cell>
          <cell r="AV19600" t="b">
            <v>0</v>
          </cell>
          <cell r="AW19600" t="b">
            <v>0</v>
          </cell>
        </row>
        <row r="19601">
          <cell r="S19601" t="str">
            <v>SANDTOWN-WINCHESTER</v>
          </cell>
          <cell r="AF19601">
            <v>0</v>
          </cell>
          <cell r="AG19601">
            <v>0</v>
          </cell>
          <cell r="AH19601">
            <v>0</v>
          </cell>
          <cell r="AI19601">
            <v>0</v>
          </cell>
          <cell r="AJ19601">
            <v>0</v>
          </cell>
          <cell r="AK19601">
            <v>0</v>
          </cell>
          <cell r="AL19601">
            <v>0</v>
          </cell>
          <cell r="AM19601">
            <v>0</v>
          </cell>
          <cell r="AN19601">
            <v>0</v>
          </cell>
          <cell r="AO19601">
            <v>0</v>
          </cell>
          <cell r="AP19601">
            <v>0</v>
          </cell>
          <cell r="AQ19601">
            <v>0</v>
          </cell>
          <cell r="AR19601">
            <v>0</v>
          </cell>
          <cell r="AS19601">
            <v>1</v>
          </cell>
          <cell r="AT19601">
            <v>1</v>
          </cell>
          <cell r="AU19601" t="b">
            <v>0</v>
          </cell>
          <cell r="AV19601" t="b">
            <v>0</v>
          </cell>
          <cell r="AW19601" t="b">
            <v>0</v>
          </cell>
        </row>
        <row r="19602">
          <cell r="S19602" t="str">
            <v>FRANKLIN SQUARE</v>
          </cell>
          <cell r="AF19602">
            <v>0</v>
          </cell>
          <cell r="AG19602">
            <v>0</v>
          </cell>
          <cell r="AH19602">
            <v>0</v>
          </cell>
          <cell r="AI19602">
            <v>0</v>
          </cell>
          <cell r="AJ19602">
            <v>1</v>
          </cell>
          <cell r="AK19602">
            <v>1</v>
          </cell>
          <cell r="AL19602">
            <v>1</v>
          </cell>
          <cell r="AM19602">
            <v>1</v>
          </cell>
          <cell r="AN19602">
            <v>1</v>
          </cell>
          <cell r="AO19602">
            <v>1</v>
          </cell>
          <cell r="AP19602">
            <v>1</v>
          </cell>
          <cell r="AQ19602">
            <v>1</v>
          </cell>
          <cell r="AR19602">
            <v>1</v>
          </cell>
          <cell r="AS19602">
            <v>1</v>
          </cell>
          <cell r="AT19602">
            <v>1</v>
          </cell>
          <cell r="AU19602" t="b">
            <v>0</v>
          </cell>
          <cell r="AV19602" t="b">
            <v>0</v>
          </cell>
          <cell r="AW19602" t="b">
            <v>0</v>
          </cell>
        </row>
        <row r="19603">
          <cell r="S19603" t="str">
            <v>DRUID HEIGHTS</v>
          </cell>
          <cell r="AF19603">
            <v>0</v>
          </cell>
          <cell r="AG19603">
            <v>0</v>
          </cell>
          <cell r="AH19603">
            <v>0</v>
          </cell>
          <cell r="AI19603">
            <v>0</v>
          </cell>
          <cell r="AJ19603">
            <v>0</v>
          </cell>
          <cell r="AK19603">
            <v>0</v>
          </cell>
          <cell r="AL19603">
            <v>0</v>
          </cell>
          <cell r="AM19603">
            <v>0</v>
          </cell>
          <cell r="AN19603">
            <v>0</v>
          </cell>
          <cell r="AO19603">
            <v>0</v>
          </cell>
          <cell r="AP19603">
            <v>0</v>
          </cell>
          <cell r="AQ19603">
            <v>0</v>
          </cell>
          <cell r="AR19603">
            <v>0</v>
          </cell>
          <cell r="AS19603">
            <v>0</v>
          </cell>
          <cell r="AT19603">
            <v>1</v>
          </cell>
          <cell r="AU19603" t="b">
            <v>0</v>
          </cell>
          <cell r="AV19603" t="b">
            <v>0</v>
          </cell>
          <cell r="AW19603" t="b">
            <v>0</v>
          </cell>
        </row>
        <row r="19604">
          <cell r="S19604" t="str">
            <v>CARROLLTON RIDGE</v>
          </cell>
          <cell r="AF19604">
            <v>0</v>
          </cell>
          <cell r="AG19604">
            <v>0</v>
          </cell>
          <cell r="AH19604">
            <v>0</v>
          </cell>
          <cell r="AI19604">
            <v>0</v>
          </cell>
          <cell r="AJ19604">
            <v>0</v>
          </cell>
          <cell r="AK19604">
            <v>0</v>
          </cell>
          <cell r="AL19604">
            <v>0</v>
          </cell>
          <cell r="AM19604">
            <v>0</v>
          </cell>
          <cell r="AN19604">
            <v>0</v>
          </cell>
          <cell r="AO19604">
            <v>0</v>
          </cell>
          <cell r="AP19604">
            <v>0</v>
          </cell>
          <cell r="AQ19604">
            <v>0</v>
          </cell>
          <cell r="AR19604">
            <v>0</v>
          </cell>
          <cell r="AS19604">
            <v>0</v>
          </cell>
          <cell r="AT19604">
            <v>1</v>
          </cell>
          <cell r="AU19604" t="b">
            <v>0</v>
          </cell>
          <cell r="AV19604" t="b">
            <v>0</v>
          </cell>
          <cell r="AW19604" t="b">
            <v>0</v>
          </cell>
        </row>
        <row r="19605">
          <cell r="S19605" t="str">
            <v>BROADWAY EAST</v>
          </cell>
          <cell r="AF19605">
            <v>0</v>
          </cell>
          <cell r="AG19605">
            <v>0</v>
          </cell>
          <cell r="AH19605">
            <v>0</v>
          </cell>
          <cell r="AI19605">
            <v>0</v>
          </cell>
          <cell r="AJ19605">
            <v>0</v>
          </cell>
          <cell r="AK19605">
            <v>0</v>
          </cell>
          <cell r="AL19605">
            <v>0</v>
          </cell>
          <cell r="AM19605">
            <v>0</v>
          </cell>
          <cell r="AN19605">
            <v>0</v>
          </cell>
          <cell r="AO19605">
            <v>0</v>
          </cell>
          <cell r="AP19605">
            <v>0</v>
          </cell>
          <cell r="AQ19605">
            <v>0</v>
          </cell>
          <cell r="AR19605">
            <v>0</v>
          </cell>
          <cell r="AS19605">
            <v>0</v>
          </cell>
          <cell r="AT19605">
            <v>1</v>
          </cell>
          <cell r="AU19605" t="b">
            <v>0</v>
          </cell>
          <cell r="AV19605" t="b">
            <v>0</v>
          </cell>
          <cell r="AW19605" t="b">
            <v>0</v>
          </cell>
        </row>
        <row r="19606">
          <cell r="S19606" t="str">
            <v>CANTON</v>
          </cell>
          <cell r="AF19606">
            <v>0</v>
          </cell>
          <cell r="AG19606">
            <v>0</v>
          </cell>
          <cell r="AH19606">
            <v>0</v>
          </cell>
          <cell r="AI19606">
            <v>0</v>
          </cell>
          <cell r="AJ19606">
            <v>0</v>
          </cell>
          <cell r="AK19606">
            <v>0</v>
          </cell>
          <cell r="AL19606">
            <v>0</v>
          </cell>
          <cell r="AM19606">
            <v>0</v>
          </cell>
          <cell r="AN19606">
            <v>0</v>
          </cell>
          <cell r="AO19606">
            <v>0</v>
          </cell>
          <cell r="AP19606">
            <v>0</v>
          </cell>
          <cell r="AQ19606">
            <v>0</v>
          </cell>
          <cell r="AR19606">
            <v>0</v>
          </cell>
          <cell r="AS19606">
            <v>0</v>
          </cell>
          <cell r="AT19606">
            <v>1</v>
          </cell>
          <cell r="AU19606" t="b">
            <v>0</v>
          </cell>
          <cell r="AV19606" t="b">
            <v>0</v>
          </cell>
          <cell r="AW19606" t="b">
            <v>0</v>
          </cell>
        </row>
        <row r="19607">
          <cell r="S19607" t="str">
            <v>PARK CIRCLE</v>
          </cell>
          <cell r="AF19607">
            <v>0</v>
          </cell>
          <cell r="AG19607">
            <v>0</v>
          </cell>
          <cell r="AH19607">
            <v>0</v>
          </cell>
          <cell r="AI19607">
            <v>0</v>
          </cell>
          <cell r="AJ19607">
            <v>0</v>
          </cell>
          <cell r="AK19607">
            <v>0</v>
          </cell>
          <cell r="AL19607">
            <v>0</v>
          </cell>
          <cell r="AM19607">
            <v>0</v>
          </cell>
          <cell r="AN19607">
            <v>0</v>
          </cell>
          <cell r="AO19607">
            <v>0</v>
          </cell>
          <cell r="AP19607">
            <v>0</v>
          </cell>
          <cell r="AQ19607">
            <v>0</v>
          </cell>
          <cell r="AR19607">
            <v>0</v>
          </cell>
          <cell r="AS19607">
            <v>0</v>
          </cell>
          <cell r="AT19607">
            <v>1</v>
          </cell>
          <cell r="AU19607" t="b">
            <v>0</v>
          </cell>
          <cell r="AV19607" t="b">
            <v>0</v>
          </cell>
          <cell r="AW19607" t="b">
            <v>0</v>
          </cell>
        </row>
        <row r="19608">
          <cell r="S19608" t="str">
            <v>TOWANDA-GRANTLEY</v>
          </cell>
          <cell r="AF19608">
            <v>0</v>
          </cell>
          <cell r="AG19608">
            <v>0</v>
          </cell>
          <cell r="AH19608">
            <v>0</v>
          </cell>
          <cell r="AI19608">
            <v>0</v>
          </cell>
          <cell r="AJ19608">
            <v>0</v>
          </cell>
          <cell r="AK19608">
            <v>0</v>
          </cell>
          <cell r="AL19608">
            <v>0</v>
          </cell>
          <cell r="AM19608">
            <v>0</v>
          </cell>
          <cell r="AN19608">
            <v>0</v>
          </cell>
          <cell r="AO19608">
            <v>0</v>
          </cell>
          <cell r="AP19608">
            <v>0</v>
          </cell>
          <cell r="AQ19608">
            <v>0</v>
          </cell>
          <cell r="AR19608">
            <v>0</v>
          </cell>
          <cell r="AS19608">
            <v>0</v>
          </cell>
          <cell r="AT19608">
            <v>1</v>
          </cell>
          <cell r="AU19608" t="b">
            <v>0</v>
          </cell>
          <cell r="AV19608" t="b">
            <v>0</v>
          </cell>
          <cell r="AW19608" t="b">
            <v>0</v>
          </cell>
        </row>
        <row r="19609">
          <cell r="S19609" t="str">
            <v>PENN NORTH</v>
          </cell>
          <cell r="AF19609">
            <v>0</v>
          </cell>
          <cell r="AG19609">
            <v>0</v>
          </cell>
          <cell r="AH19609">
            <v>0</v>
          </cell>
          <cell r="AI19609">
            <v>0</v>
          </cell>
          <cell r="AJ19609">
            <v>0</v>
          </cell>
          <cell r="AK19609">
            <v>0</v>
          </cell>
          <cell r="AL19609">
            <v>1</v>
          </cell>
          <cell r="AM19609">
            <v>1</v>
          </cell>
          <cell r="AN19609">
            <v>1</v>
          </cell>
          <cell r="AO19609">
            <v>1</v>
          </cell>
          <cell r="AP19609">
            <v>1</v>
          </cell>
          <cell r="AQ19609">
            <v>1</v>
          </cell>
          <cell r="AR19609">
            <v>1</v>
          </cell>
          <cell r="AS19609">
            <v>1</v>
          </cell>
          <cell r="AT19609">
            <v>1</v>
          </cell>
          <cell r="AU19609" t="b">
            <v>0</v>
          </cell>
          <cell r="AV19609" t="b">
            <v>0</v>
          </cell>
          <cell r="AW19609" t="b">
            <v>0</v>
          </cell>
        </row>
        <row r="19610">
          <cell r="S19610" t="str">
            <v>RESERVOIR HILL</v>
          </cell>
          <cell r="AF19610">
            <v>0</v>
          </cell>
          <cell r="AG19610">
            <v>0</v>
          </cell>
          <cell r="AH19610">
            <v>0</v>
          </cell>
          <cell r="AI19610">
            <v>0</v>
          </cell>
          <cell r="AJ19610">
            <v>0</v>
          </cell>
          <cell r="AK19610">
            <v>1</v>
          </cell>
          <cell r="AL19610">
            <v>1</v>
          </cell>
          <cell r="AM19610">
            <v>1</v>
          </cell>
          <cell r="AN19610">
            <v>1</v>
          </cell>
          <cell r="AO19610">
            <v>1</v>
          </cell>
          <cell r="AP19610">
            <v>1</v>
          </cell>
          <cell r="AQ19610">
            <v>1</v>
          </cell>
          <cell r="AR19610">
            <v>1</v>
          </cell>
          <cell r="AS19610">
            <v>1</v>
          </cell>
          <cell r="AT19610">
            <v>1</v>
          </cell>
          <cell r="AU19610" t="b">
            <v>0</v>
          </cell>
          <cell r="AV19610" t="b">
            <v>0</v>
          </cell>
          <cell r="AW19610" t="b">
            <v>0</v>
          </cell>
        </row>
        <row r="19611">
          <cell r="S19611" t="str">
            <v>PEN LUCY</v>
          </cell>
          <cell r="AF19611">
            <v>0</v>
          </cell>
          <cell r="AG19611">
            <v>0</v>
          </cell>
          <cell r="AH19611">
            <v>0</v>
          </cell>
          <cell r="AI19611">
            <v>0</v>
          </cell>
          <cell r="AJ19611">
            <v>0</v>
          </cell>
          <cell r="AK19611">
            <v>0</v>
          </cell>
          <cell r="AL19611">
            <v>0</v>
          </cell>
          <cell r="AM19611">
            <v>0</v>
          </cell>
          <cell r="AN19611">
            <v>0</v>
          </cell>
          <cell r="AO19611">
            <v>0</v>
          </cell>
          <cell r="AP19611">
            <v>0</v>
          </cell>
          <cell r="AQ19611">
            <v>0</v>
          </cell>
          <cell r="AR19611">
            <v>0</v>
          </cell>
          <cell r="AS19611">
            <v>1</v>
          </cell>
          <cell r="AT19611">
            <v>1</v>
          </cell>
          <cell r="AU19611" t="b">
            <v>0</v>
          </cell>
          <cell r="AV19611" t="b">
            <v>0</v>
          </cell>
          <cell r="AW19611" t="b">
            <v>0</v>
          </cell>
        </row>
        <row r="19612">
          <cell r="S19612" t="str">
            <v>PEN LUCY</v>
          </cell>
          <cell r="AF19612">
            <v>0</v>
          </cell>
          <cell r="AG19612">
            <v>0</v>
          </cell>
          <cell r="AH19612">
            <v>0</v>
          </cell>
          <cell r="AI19612">
            <v>0</v>
          </cell>
          <cell r="AJ19612">
            <v>0</v>
          </cell>
          <cell r="AK19612">
            <v>0</v>
          </cell>
          <cell r="AL19612">
            <v>0</v>
          </cell>
          <cell r="AM19612">
            <v>0</v>
          </cell>
          <cell r="AN19612">
            <v>0</v>
          </cell>
          <cell r="AO19612">
            <v>0</v>
          </cell>
          <cell r="AP19612">
            <v>0</v>
          </cell>
          <cell r="AQ19612">
            <v>0</v>
          </cell>
          <cell r="AR19612">
            <v>0</v>
          </cell>
          <cell r="AS19612">
            <v>1</v>
          </cell>
          <cell r="AT19612">
            <v>1</v>
          </cell>
          <cell r="AU19612" t="b">
            <v>0</v>
          </cell>
          <cell r="AV19612" t="b">
            <v>0</v>
          </cell>
          <cell r="AW19612" t="b">
            <v>0</v>
          </cell>
        </row>
        <row r="19613">
          <cell r="S19613" t="str">
            <v>PEN LUCY</v>
          </cell>
          <cell r="AF19613">
            <v>0</v>
          </cell>
          <cell r="AG19613">
            <v>0</v>
          </cell>
          <cell r="AH19613">
            <v>0</v>
          </cell>
          <cell r="AI19613">
            <v>0</v>
          </cell>
          <cell r="AJ19613">
            <v>0</v>
          </cell>
          <cell r="AK19613">
            <v>0</v>
          </cell>
          <cell r="AL19613">
            <v>0</v>
          </cell>
          <cell r="AM19613">
            <v>0</v>
          </cell>
          <cell r="AN19613">
            <v>0</v>
          </cell>
          <cell r="AO19613">
            <v>0</v>
          </cell>
          <cell r="AP19613">
            <v>0</v>
          </cell>
          <cell r="AQ19613">
            <v>0</v>
          </cell>
          <cell r="AR19613">
            <v>0</v>
          </cell>
          <cell r="AS19613">
            <v>1</v>
          </cell>
          <cell r="AT19613">
            <v>1</v>
          </cell>
          <cell r="AU19613" t="b">
            <v>0</v>
          </cell>
          <cell r="AV19613" t="b">
            <v>0</v>
          </cell>
          <cell r="AW19613" t="b">
            <v>0</v>
          </cell>
        </row>
        <row r="19614">
          <cell r="S19614" t="str">
            <v>GLEN</v>
          </cell>
          <cell r="AF19614">
            <v>0</v>
          </cell>
          <cell r="AG19614">
            <v>0</v>
          </cell>
          <cell r="AH19614">
            <v>0</v>
          </cell>
          <cell r="AI19614">
            <v>0</v>
          </cell>
          <cell r="AJ19614">
            <v>0</v>
          </cell>
          <cell r="AK19614">
            <v>0</v>
          </cell>
          <cell r="AL19614">
            <v>0</v>
          </cell>
          <cell r="AM19614">
            <v>0</v>
          </cell>
          <cell r="AN19614">
            <v>0</v>
          </cell>
          <cell r="AO19614">
            <v>0</v>
          </cell>
          <cell r="AP19614">
            <v>0</v>
          </cell>
          <cell r="AQ19614">
            <v>0</v>
          </cell>
          <cell r="AR19614">
            <v>0</v>
          </cell>
          <cell r="AS19614">
            <v>0</v>
          </cell>
          <cell r="AT19614">
            <v>1</v>
          </cell>
          <cell r="AU19614" t="b">
            <v>0</v>
          </cell>
          <cell r="AV19614" t="b">
            <v>0</v>
          </cell>
          <cell r="AW19614" t="b">
            <v>0</v>
          </cell>
        </row>
        <row r="19615">
          <cell r="S19615" t="str">
            <v>LANGSTON HUGHES</v>
          </cell>
          <cell r="AF19615">
            <v>0</v>
          </cell>
          <cell r="AG19615">
            <v>0</v>
          </cell>
          <cell r="AH19615">
            <v>0</v>
          </cell>
          <cell r="AI19615">
            <v>0</v>
          </cell>
          <cell r="AJ19615">
            <v>0</v>
          </cell>
          <cell r="AK19615">
            <v>0</v>
          </cell>
          <cell r="AL19615">
            <v>0</v>
          </cell>
          <cell r="AM19615">
            <v>0</v>
          </cell>
          <cell r="AN19615">
            <v>0</v>
          </cell>
          <cell r="AO19615">
            <v>0</v>
          </cell>
          <cell r="AP19615">
            <v>0</v>
          </cell>
          <cell r="AQ19615">
            <v>0</v>
          </cell>
          <cell r="AR19615">
            <v>0</v>
          </cell>
          <cell r="AS19615">
            <v>0</v>
          </cell>
          <cell r="AT19615">
            <v>1</v>
          </cell>
          <cell r="AU19615" t="b">
            <v>0</v>
          </cell>
          <cell r="AV19615" t="b">
            <v>0</v>
          </cell>
          <cell r="AW19615" t="b">
            <v>0</v>
          </cell>
        </row>
        <row r="19616">
          <cell r="S19616" t="str">
            <v>CENTRAL PARK HEIGHTS</v>
          </cell>
          <cell r="AF19616">
            <v>0</v>
          </cell>
          <cell r="AG19616">
            <v>0</v>
          </cell>
          <cell r="AH19616">
            <v>0</v>
          </cell>
          <cell r="AI19616">
            <v>0</v>
          </cell>
          <cell r="AJ19616">
            <v>1</v>
          </cell>
          <cell r="AK19616">
            <v>1</v>
          </cell>
          <cell r="AL19616">
            <v>1</v>
          </cell>
          <cell r="AM19616">
            <v>1</v>
          </cell>
          <cell r="AN19616">
            <v>1</v>
          </cell>
          <cell r="AO19616">
            <v>1</v>
          </cell>
          <cell r="AP19616">
            <v>1</v>
          </cell>
          <cell r="AQ19616">
            <v>1</v>
          </cell>
          <cell r="AR19616">
            <v>1</v>
          </cell>
          <cell r="AS19616">
            <v>1</v>
          </cell>
          <cell r="AT19616">
            <v>1</v>
          </cell>
          <cell r="AU19616" t="b">
            <v>0</v>
          </cell>
          <cell r="AV19616" t="b">
            <v>0</v>
          </cell>
          <cell r="AW19616" t="b">
            <v>0</v>
          </cell>
        </row>
        <row r="19617">
          <cell r="S19617" t="str">
            <v>ELLWOOD PARK/MONUMENT</v>
          </cell>
          <cell r="AF19617">
            <v>0</v>
          </cell>
          <cell r="AG19617">
            <v>0</v>
          </cell>
          <cell r="AH19617">
            <v>0</v>
          </cell>
          <cell r="AI19617">
            <v>0</v>
          </cell>
          <cell r="AJ19617">
            <v>0</v>
          </cell>
          <cell r="AK19617">
            <v>0</v>
          </cell>
          <cell r="AL19617">
            <v>0</v>
          </cell>
          <cell r="AM19617">
            <v>0</v>
          </cell>
          <cell r="AN19617">
            <v>0</v>
          </cell>
          <cell r="AO19617">
            <v>0</v>
          </cell>
          <cell r="AP19617">
            <v>0</v>
          </cell>
          <cell r="AQ19617">
            <v>0</v>
          </cell>
          <cell r="AR19617">
            <v>0</v>
          </cell>
          <cell r="AS19617">
            <v>0</v>
          </cell>
          <cell r="AT19617">
            <v>1</v>
          </cell>
          <cell r="AU19617" t="b">
            <v>0</v>
          </cell>
          <cell r="AV19617" t="b">
            <v>0</v>
          </cell>
          <cell r="AW19617" t="b">
            <v>0</v>
          </cell>
        </row>
        <row r="19618">
          <cell r="S19618" t="str">
            <v>BROOKLYN</v>
          </cell>
          <cell r="AF19618">
            <v>0</v>
          </cell>
          <cell r="AG19618">
            <v>0</v>
          </cell>
          <cell r="AH19618">
            <v>0</v>
          </cell>
          <cell r="AI19618">
            <v>0</v>
          </cell>
          <cell r="AJ19618">
            <v>0</v>
          </cell>
          <cell r="AK19618">
            <v>0</v>
          </cell>
          <cell r="AL19618">
            <v>0</v>
          </cell>
          <cell r="AM19618">
            <v>0</v>
          </cell>
          <cell r="AN19618">
            <v>0</v>
          </cell>
          <cell r="AO19618">
            <v>0</v>
          </cell>
          <cell r="AP19618">
            <v>0</v>
          </cell>
          <cell r="AQ19618">
            <v>0</v>
          </cell>
          <cell r="AR19618">
            <v>0</v>
          </cell>
          <cell r="AS19618">
            <v>0</v>
          </cell>
          <cell r="AT19618">
            <v>0</v>
          </cell>
          <cell r="AU19618" t="b">
            <v>0</v>
          </cell>
          <cell r="AV19618" t="b">
            <v>0</v>
          </cell>
          <cell r="AW19618" t="b">
            <v>0</v>
          </cell>
        </row>
        <row r="19619">
          <cell r="S19619" t="str">
            <v>BROOKLYN</v>
          </cell>
          <cell r="AF19619">
            <v>0</v>
          </cell>
          <cell r="AG19619">
            <v>0</v>
          </cell>
          <cell r="AH19619">
            <v>0</v>
          </cell>
          <cell r="AI19619">
            <v>0</v>
          </cell>
          <cell r="AJ19619">
            <v>0</v>
          </cell>
          <cell r="AK19619">
            <v>0</v>
          </cell>
          <cell r="AL19619">
            <v>0</v>
          </cell>
          <cell r="AM19619">
            <v>0</v>
          </cell>
          <cell r="AN19619">
            <v>0</v>
          </cell>
          <cell r="AO19619">
            <v>0</v>
          </cell>
          <cell r="AP19619">
            <v>0</v>
          </cell>
          <cell r="AQ19619">
            <v>0</v>
          </cell>
          <cell r="AR19619">
            <v>0</v>
          </cell>
          <cell r="AS19619">
            <v>0</v>
          </cell>
          <cell r="AT19619">
            <v>0</v>
          </cell>
          <cell r="AU19619" t="b">
            <v>0</v>
          </cell>
          <cell r="AV19619" t="b">
            <v>0</v>
          </cell>
          <cell r="AW19619" t="b">
            <v>0</v>
          </cell>
        </row>
        <row r="19620">
          <cell r="S19620" t="str">
            <v>DOLFIELD</v>
          </cell>
          <cell r="AF19620">
            <v>0</v>
          </cell>
          <cell r="AG19620">
            <v>0</v>
          </cell>
          <cell r="AH19620">
            <v>0</v>
          </cell>
          <cell r="AI19620">
            <v>0</v>
          </cell>
          <cell r="AJ19620">
            <v>0</v>
          </cell>
          <cell r="AK19620">
            <v>0</v>
          </cell>
          <cell r="AL19620">
            <v>0</v>
          </cell>
          <cell r="AM19620">
            <v>0</v>
          </cell>
          <cell r="AN19620">
            <v>0</v>
          </cell>
          <cell r="AO19620">
            <v>0</v>
          </cell>
          <cell r="AP19620">
            <v>0</v>
          </cell>
          <cell r="AQ19620">
            <v>0</v>
          </cell>
          <cell r="AR19620">
            <v>0</v>
          </cell>
          <cell r="AS19620">
            <v>0</v>
          </cell>
          <cell r="AT19620">
            <v>0</v>
          </cell>
          <cell r="AU19620" t="b">
            <v>0</v>
          </cell>
          <cell r="AV19620" t="b">
            <v>0</v>
          </cell>
          <cell r="AW19620" t="b">
            <v>0</v>
          </cell>
        </row>
        <row r="19621">
          <cell r="S19621" t="str">
            <v>REMINGTON</v>
          </cell>
          <cell r="AF19621">
            <v>0</v>
          </cell>
          <cell r="AG19621">
            <v>0</v>
          </cell>
          <cell r="AH19621">
            <v>0</v>
          </cell>
          <cell r="AI19621">
            <v>0</v>
          </cell>
          <cell r="AJ19621">
            <v>0</v>
          </cell>
          <cell r="AK19621">
            <v>0</v>
          </cell>
          <cell r="AL19621">
            <v>0</v>
          </cell>
          <cell r="AM19621">
            <v>0</v>
          </cell>
          <cell r="AN19621">
            <v>0</v>
          </cell>
          <cell r="AO19621">
            <v>0</v>
          </cell>
          <cell r="AP19621">
            <v>0</v>
          </cell>
          <cell r="AQ19621">
            <v>0</v>
          </cell>
          <cell r="AR19621">
            <v>0</v>
          </cell>
          <cell r="AS19621">
            <v>0</v>
          </cell>
          <cell r="AT19621">
            <v>0</v>
          </cell>
          <cell r="AU19621" t="b">
            <v>0</v>
          </cell>
          <cell r="AV19621" t="b">
            <v>0</v>
          </cell>
          <cell r="AW19621" t="b">
            <v>0</v>
          </cell>
        </row>
        <row r="19622">
          <cell r="S19622" t="str">
            <v>ARLINGTON</v>
          </cell>
          <cell r="AF19622">
            <v>0</v>
          </cell>
          <cell r="AG19622">
            <v>0</v>
          </cell>
          <cell r="AH19622">
            <v>0</v>
          </cell>
          <cell r="AI19622">
            <v>0</v>
          </cell>
          <cell r="AJ19622">
            <v>0</v>
          </cell>
          <cell r="AK19622">
            <v>0</v>
          </cell>
          <cell r="AL19622">
            <v>0</v>
          </cell>
          <cell r="AM19622">
            <v>0</v>
          </cell>
          <cell r="AN19622">
            <v>0</v>
          </cell>
          <cell r="AO19622">
            <v>0</v>
          </cell>
          <cell r="AP19622">
            <v>0</v>
          </cell>
          <cell r="AQ19622">
            <v>0</v>
          </cell>
          <cell r="AR19622">
            <v>0</v>
          </cell>
          <cell r="AS19622">
            <v>1</v>
          </cell>
          <cell r="AT19622">
            <v>1</v>
          </cell>
          <cell r="AU19622" t="b">
            <v>0</v>
          </cell>
          <cell r="AV19622" t="b">
            <v>0</v>
          </cell>
          <cell r="AW19622" t="b">
            <v>0</v>
          </cell>
        </row>
        <row r="19623">
          <cell r="S19623" t="str">
            <v>WOODBOURNE-McCABE</v>
          </cell>
          <cell r="AF19623">
            <v>0</v>
          </cell>
          <cell r="AG19623">
            <v>0</v>
          </cell>
          <cell r="AH19623">
            <v>0</v>
          </cell>
          <cell r="AI19623">
            <v>0</v>
          </cell>
          <cell r="AJ19623">
            <v>0</v>
          </cell>
          <cell r="AK19623">
            <v>0</v>
          </cell>
          <cell r="AL19623">
            <v>0</v>
          </cell>
          <cell r="AM19623">
            <v>0</v>
          </cell>
          <cell r="AN19623">
            <v>0</v>
          </cell>
          <cell r="AO19623">
            <v>0</v>
          </cell>
          <cell r="AP19623">
            <v>0</v>
          </cell>
          <cell r="AQ19623">
            <v>0</v>
          </cell>
          <cell r="AR19623">
            <v>0</v>
          </cell>
          <cell r="AS19623">
            <v>0</v>
          </cell>
          <cell r="AT19623">
            <v>0</v>
          </cell>
          <cell r="AU19623" t="b">
            <v>0</v>
          </cell>
          <cell r="AV19623" t="b">
            <v>0</v>
          </cell>
          <cell r="AW19623" t="b">
            <v>0</v>
          </cell>
        </row>
        <row r="19624">
          <cell r="S19624" t="str">
            <v>MIDTOWN-EDMONDSON</v>
          </cell>
          <cell r="AF19624">
            <v>0</v>
          </cell>
          <cell r="AG19624">
            <v>0</v>
          </cell>
          <cell r="AH19624">
            <v>0</v>
          </cell>
          <cell r="AI19624">
            <v>0</v>
          </cell>
          <cell r="AJ19624">
            <v>0</v>
          </cell>
          <cell r="AK19624">
            <v>0</v>
          </cell>
          <cell r="AL19624">
            <v>0</v>
          </cell>
          <cell r="AM19624">
            <v>0</v>
          </cell>
          <cell r="AN19624">
            <v>0</v>
          </cell>
          <cell r="AO19624">
            <v>0</v>
          </cell>
          <cell r="AP19624">
            <v>0</v>
          </cell>
          <cell r="AQ19624">
            <v>0</v>
          </cell>
          <cell r="AR19624">
            <v>0</v>
          </cell>
          <cell r="AS19624">
            <v>0</v>
          </cell>
          <cell r="AT19624">
            <v>1</v>
          </cell>
          <cell r="AU19624" t="b">
            <v>0</v>
          </cell>
          <cell r="AV19624" t="b">
            <v>0</v>
          </cell>
          <cell r="AW19624" t="b">
            <v>0</v>
          </cell>
        </row>
        <row r="19625">
          <cell r="S19625" t="str">
            <v>CARROLLTON RIDGE</v>
          </cell>
          <cell r="AF19625">
            <v>0</v>
          </cell>
          <cell r="AG19625">
            <v>0</v>
          </cell>
          <cell r="AH19625">
            <v>0</v>
          </cell>
          <cell r="AI19625">
            <v>0</v>
          </cell>
          <cell r="AJ19625">
            <v>0</v>
          </cell>
          <cell r="AK19625">
            <v>0</v>
          </cell>
          <cell r="AL19625">
            <v>0</v>
          </cell>
          <cell r="AM19625">
            <v>0</v>
          </cell>
          <cell r="AN19625">
            <v>0</v>
          </cell>
          <cell r="AO19625">
            <v>0</v>
          </cell>
          <cell r="AP19625">
            <v>0</v>
          </cell>
          <cell r="AQ19625">
            <v>0</v>
          </cell>
          <cell r="AR19625">
            <v>0</v>
          </cell>
          <cell r="AS19625">
            <v>0</v>
          </cell>
          <cell r="AT19625">
            <v>1</v>
          </cell>
          <cell r="AU19625" t="b">
            <v>0</v>
          </cell>
          <cell r="AV19625" t="b">
            <v>0</v>
          </cell>
          <cell r="AW19625" t="b">
            <v>0</v>
          </cell>
        </row>
        <row r="19626">
          <cell r="S19626" t="str">
            <v>CARROLLTON RIDGE</v>
          </cell>
          <cell r="AF19626">
            <v>0</v>
          </cell>
          <cell r="AG19626">
            <v>0</v>
          </cell>
          <cell r="AH19626">
            <v>0</v>
          </cell>
          <cell r="AI19626">
            <v>0</v>
          </cell>
          <cell r="AJ19626">
            <v>0</v>
          </cell>
          <cell r="AK19626">
            <v>0</v>
          </cell>
          <cell r="AL19626">
            <v>0</v>
          </cell>
          <cell r="AM19626">
            <v>0</v>
          </cell>
          <cell r="AN19626">
            <v>0</v>
          </cell>
          <cell r="AO19626">
            <v>0</v>
          </cell>
          <cell r="AP19626">
            <v>0</v>
          </cell>
          <cell r="AQ19626">
            <v>0</v>
          </cell>
          <cell r="AR19626">
            <v>0</v>
          </cell>
          <cell r="AS19626">
            <v>0</v>
          </cell>
          <cell r="AT19626">
            <v>0</v>
          </cell>
          <cell r="AU19626" t="b">
            <v>0</v>
          </cell>
          <cell r="AV19626" t="b">
            <v>0</v>
          </cell>
          <cell r="AW19626" t="b">
            <v>0</v>
          </cell>
        </row>
        <row r="19627">
          <cell r="S19627" t="str">
            <v>CARROLLTON RIDGE</v>
          </cell>
          <cell r="AF19627">
            <v>0</v>
          </cell>
          <cell r="AG19627">
            <v>0</v>
          </cell>
          <cell r="AH19627">
            <v>0</v>
          </cell>
          <cell r="AI19627">
            <v>0</v>
          </cell>
          <cell r="AJ19627">
            <v>0</v>
          </cell>
          <cell r="AK19627">
            <v>0</v>
          </cell>
          <cell r="AL19627">
            <v>0</v>
          </cell>
          <cell r="AM19627">
            <v>0</v>
          </cell>
          <cell r="AN19627">
            <v>0</v>
          </cell>
          <cell r="AO19627">
            <v>0</v>
          </cell>
          <cell r="AP19627">
            <v>0</v>
          </cell>
          <cell r="AQ19627">
            <v>0</v>
          </cell>
          <cell r="AR19627">
            <v>0</v>
          </cell>
          <cell r="AS19627">
            <v>0</v>
          </cell>
          <cell r="AT19627">
            <v>1</v>
          </cell>
          <cell r="AU19627" t="b">
            <v>0</v>
          </cell>
          <cell r="AV19627" t="b">
            <v>0</v>
          </cell>
          <cell r="AW19627" t="b">
            <v>0</v>
          </cell>
        </row>
        <row r="19628">
          <cell r="S19628" t="str">
            <v>CANTON</v>
          </cell>
          <cell r="AF19628">
            <v>0</v>
          </cell>
          <cell r="AG19628">
            <v>0</v>
          </cell>
          <cell r="AH19628">
            <v>0</v>
          </cell>
          <cell r="AI19628">
            <v>0</v>
          </cell>
          <cell r="AJ19628">
            <v>0</v>
          </cell>
          <cell r="AK19628">
            <v>0</v>
          </cell>
          <cell r="AL19628">
            <v>0</v>
          </cell>
          <cell r="AM19628">
            <v>0</v>
          </cell>
          <cell r="AN19628">
            <v>0</v>
          </cell>
          <cell r="AO19628">
            <v>0</v>
          </cell>
          <cell r="AP19628">
            <v>0</v>
          </cell>
          <cell r="AQ19628">
            <v>0</v>
          </cell>
          <cell r="AR19628">
            <v>0</v>
          </cell>
          <cell r="AS19628">
            <v>1</v>
          </cell>
          <cell r="AT19628">
            <v>1</v>
          </cell>
          <cell r="AU19628" t="b">
            <v>0</v>
          </cell>
          <cell r="AV19628" t="b">
            <v>0</v>
          </cell>
          <cell r="AW19628" t="b">
            <v>0</v>
          </cell>
        </row>
        <row r="19629">
          <cell r="S19629" t="str">
            <v>MOSHER</v>
          </cell>
          <cell r="AF19629">
            <v>0</v>
          </cell>
          <cell r="AG19629">
            <v>0</v>
          </cell>
          <cell r="AH19629">
            <v>0</v>
          </cell>
          <cell r="AI19629">
            <v>0</v>
          </cell>
          <cell r="AJ19629">
            <v>0</v>
          </cell>
          <cell r="AK19629">
            <v>0</v>
          </cell>
          <cell r="AL19629">
            <v>0</v>
          </cell>
          <cell r="AM19629">
            <v>0</v>
          </cell>
          <cell r="AN19629">
            <v>0</v>
          </cell>
          <cell r="AO19629">
            <v>0</v>
          </cell>
          <cell r="AP19629">
            <v>1</v>
          </cell>
          <cell r="AQ19629">
            <v>1</v>
          </cell>
          <cell r="AR19629">
            <v>1</v>
          </cell>
          <cell r="AS19629">
            <v>1</v>
          </cell>
          <cell r="AT19629">
            <v>1</v>
          </cell>
          <cell r="AU19629" t="b">
            <v>0</v>
          </cell>
          <cell r="AV19629" t="b">
            <v>0</v>
          </cell>
          <cell r="AW19629" t="b">
            <v>0</v>
          </cell>
        </row>
        <row r="19630">
          <cell r="S19630" t="str">
            <v>MONDAWMIN</v>
          </cell>
          <cell r="AF19630">
            <v>0</v>
          </cell>
          <cell r="AG19630">
            <v>0</v>
          </cell>
          <cell r="AH19630">
            <v>0</v>
          </cell>
          <cell r="AI19630">
            <v>0</v>
          </cell>
          <cell r="AJ19630">
            <v>0</v>
          </cell>
          <cell r="AK19630">
            <v>0</v>
          </cell>
          <cell r="AL19630">
            <v>0</v>
          </cell>
          <cell r="AM19630">
            <v>0</v>
          </cell>
          <cell r="AN19630">
            <v>0</v>
          </cell>
          <cell r="AO19630">
            <v>0</v>
          </cell>
          <cell r="AP19630">
            <v>0</v>
          </cell>
          <cell r="AQ19630">
            <v>0</v>
          </cell>
          <cell r="AR19630">
            <v>0</v>
          </cell>
          <cell r="AS19630">
            <v>0</v>
          </cell>
          <cell r="AT19630">
            <v>0</v>
          </cell>
          <cell r="AU19630" t="b">
            <v>0</v>
          </cell>
          <cell r="AV19630" t="b">
            <v>0</v>
          </cell>
          <cell r="AW19630" t="b">
            <v>0</v>
          </cell>
        </row>
        <row r="19631">
          <cell r="S19631" t="str">
            <v>COLDSTREAM HOMESTEAD MONTEBELL</v>
          </cell>
          <cell r="AF19631">
            <v>0</v>
          </cell>
          <cell r="AG19631">
            <v>0</v>
          </cell>
          <cell r="AH19631">
            <v>0</v>
          </cell>
          <cell r="AI19631">
            <v>0</v>
          </cell>
          <cell r="AJ19631">
            <v>0</v>
          </cell>
          <cell r="AK19631">
            <v>0</v>
          </cell>
          <cell r="AL19631">
            <v>0</v>
          </cell>
          <cell r="AM19631">
            <v>0</v>
          </cell>
          <cell r="AN19631">
            <v>0</v>
          </cell>
          <cell r="AO19631">
            <v>0</v>
          </cell>
          <cell r="AP19631">
            <v>0</v>
          </cell>
          <cell r="AQ19631">
            <v>0</v>
          </cell>
          <cell r="AR19631">
            <v>1</v>
          </cell>
          <cell r="AS19631">
            <v>1</v>
          </cell>
          <cell r="AT19631">
            <v>1</v>
          </cell>
          <cell r="AU19631" t="b">
            <v>0</v>
          </cell>
          <cell r="AV19631" t="b">
            <v>0</v>
          </cell>
          <cell r="AW19631" t="b">
            <v>0</v>
          </cell>
        </row>
        <row r="19632">
          <cell r="S19632" t="str">
            <v>GLEN</v>
          </cell>
          <cell r="AF19632">
            <v>0</v>
          </cell>
          <cell r="AG19632">
            <v>0</v>
          </cell>
          <cell r="AH19632">
            <v>0</v>
          </cell>
          <cell r="AI19632">
            <v>0</v>
          </cell>
          <cell r="AJ19632">
            <v>0</v>
          </cell>
          <cell r="AK19632">
            <v>0</v>
          </cell>
          <cell r="AL19632">
            <v>0</v>
          </cell>
          <cell r="AM19632">
            <v>0</v>
          </cell>
          <cell r="AN19632">
            <v>0</v>
          </cell>
          <cell r="AO19632">
            <v>0</v>
          </cell>
          <cell r="AP19632">
            <v>0</v>
          </cell>
          <cell r="AQ19632">
            <v>0</v>
          </cell>
          <cell r="AR19632">
            <v>0</v>
          </cell>
          <cell r="AS19632">
            <v>0</v>
          </cell>
          <cell r="AT19632">
            <v>1</v>
          </cell>
          <cell r="AU19632" t="b">
            <v>0</v>
          </cell>
          <cell r="AV19632" t="b">
            <v>0</v>
          </cell>
          <cell r="AW19632" t="b">
            <v>0</v>
          </cell>
        </row>
        <row r="19633">
          <cell r="S19633" t="str">
            <v>ARLINGTON</v>
          </cell>
          <cell r="AF19633">
            <v>0</v>
          </cell>
          <cell r="AG19633">
            <v>0</v>
          </cell>
          <cell r="AH19633">
            <v>0</v>
          </cell>
          <cell r="AI19633">
            <v>0</v>
          </cell>
          <cell r="AJ19633">
            <v>0</v>
          </cell>
          <cell r="AK19633">
            <v>0</v>
          </cell>
          <cell r="AL19633">
            <v>0</v>
          </cell>
          <cell r="AM19633">
            <v>0</v>
          </cell>
          <cell r="AN19633">
            <v>0</v>
          </cell>
          <cell r="AO19633">
            <v>0</v>
          </cell>
          <cell r="AP19633">
            <v>1</v>
          </cell>
          <cell r="AQ19633">
            <v>1</v>
          </cell>
          <cell r="AR19633">
            <v>1</v>
          </cell>
          <cell r="AS19633">
            <v>1</v>
          </cell>
          <cell r="AT19633">
            <v>1</v>
          </cell>
          <cell r="AU19633" t="b">
            <v>0</v>
          </cell>
          <cell r="AV19633" t="b">
            <v>0</v>
          </cell>
          <cell r="AW19633" t="b">
            <v>0</v>
          </cell>
        </row>
        <row r="19634">
          <cell r="S19634" t="str">
            <v>ARLINGTON</v>
          </cell>
          <cell r="AF19634">
            <v>0</v>
          </cell>
          <cell r="AG19634">
            <v>0</v>
          </cell>
          <cell r="AH19634">
            <v>0</v>
          </cell>
          <cell r="AI19634">
            <v>0</v>
          </cell>
          <cell r="AJ19634">
            <v>0</v>
          </cell>
          <cell r="AK19634">
            <v>0</v>
          </cell>
          <cell r="AL19634">
            <v>0</v>
          </cell>
          <cell r="AM19634">
            <v>0</v>
          </cell>
          <cell r="AN19634">
            <v>0</v>
          </cell>
          <cell r="AO19634">
            <v>0</v>
          </cell>
          <cell r="AP19634">
            <v>0</v>
          </cell>
          <cell r="AQ19634">
            <v>0</v>
          </cell>
          <cell r="AR19634">
            <v>0</v>
          </cell>
          <cell r="AS19634">
            <v>0</v>
          </cell>
          <cell r="AT19634">
            <v>0</v>
          </cell>
          <cell r="AU19634" t="b">
            <v>0</v>
          </cell>
          <cell r="AV19634" t="b">
            <v>0</v>
          </cell>
          <cell r="AW19634" t="b">
            <v>0</v>
          </cell>
        </row>
        <row r="19635">
          <cell r="S19635" t="str">
            <v>LANGSTON HUGHES</v>
          </cell>
          <cell r="AF19635">
            <v>0</v>
          </cell>
          <cell r="AG19635">
            <v>0</v>
          </cell>
          <cell r="AH19635">
            <v>0</v>
          </cell>
          <cell r="AI19635">
            <v>0</v>
          </cell>
          <cell r="AJ19635">
            <v>0</v>
          </cell>
          <cell r="AK19635">
            <v>0</v>
          </cell>
          <cell r="AL19635">
            <v>0</v>
          </cell>
          <cell r="AM19635">
            <v>0</v>
          </cell>
          <cell r="AN19635">
            <v>0</v>
          </cell>
          <cell r="AO19635">
            <v>0</v>
          </cell>
          <cell r="AP19635">
            <v>0</v>
          </cell>
          <cell r="AQ19635">
            <v>0</v>
          </cell>
          <cell r="AR19635">
            <v>0</v>
          </cell>
          <cell r="AS19635">
            <v>0</v>
          </cell>
          <cell r="AT19635">
            <v>1</v>
          </cell>
          <cell r="AU19635" t="b">
            <v>0</v>
          </cell>
          <cell r="AV19635" t="b">
            <v>0</v>
          </cell>
          <cell r="AW19635" t="b">
            <v>0</v>
          </cell>
        </row>
        <row r="19636">
          <cell r="S19636" t="str">
            <v>CENTRAL PARK HEIGHTS</v>
          </cell>
          <cell r="AF19636">
            <v>0</v>
          </cell>
          <cell r="AG19636">
            <v>0</v>
          </cell>
          <cell r="AH19636">
            <v>0</v>
          </cell>
          <cell r="AI19636">
            <v>0</v>
          </cell>
          <cell r="AJ19636">
            <v>0</v>
          </cell>
          <cell r="AK19636">
            <v>0</v>
          </cell>
          <cell r="AL19636">
            <v>0</v>
          </cell>
          <cell r="AM19636">
            <v>0</v>
          </cell>
          <cell r="AN19636">
            <v>0</v>
          </cell>
          <cell r="AO19636">
            <v>0</v>
          </cell>
          <cell r="AP19636">
            <v>0</v>
          </cell>
          <cell r="AQ19636">
            <v>0</v>
          </cell>
          <cell r="AR19636">
            <v>0</v>
          </cell>
          <cell r="AS19636">
            <v>1</v>
          </cell>
          <cell r="AT19636">
            <v>1</v>
          </cell>
          <cell r="AU19636" t="b">
            <v>0</v>
          </cell>
          <cell r="AV19636" t="b">
            <v>0</v>
          </cell>
          <cell r="AW19636" t="b">
            <v>0</v>
          </cell>
        </row>
        <row r="19637">
          <cell r="S19637" t="str">
            <v>MORRELL PARK</v>
          </cell>
          <cell r="AF19637">
            <v>0</v>
          </cell>
          <cell r="AG19637">
            <v>0</v>
          </cell>
          <cell r="AH19637">
            <v>0</v>
          </cell>
          <cell r="AI19637">
            <v>0</v>
          </cell>
          <cell r="AJ19637">
            <v>0</v>
          </cell>
          <cell r="AK19637">
            <v>0</v>
          </cell>
          <cell r="AL19637">
            <v>0</v>
          </cell>
          <cell r="AM19637">
            <v>0</v>
          </cell>
          <cell r="AN19637">
            <v>0</v>
          </cell>
          <cell r="AO19637">
            <v>0</v>
          </cell>
          <cell r="AP19637">
            <v>0</v>
          </cell>
          <cell r="AQ19637">
            <v>0</v>
          </cell>
          <cell r="AR19637">
            <v>0</v>
          </cell>
          <cell r="AS19637">
            <v>0</v>
          </cell>
          <cell r="AT19637">
            <v>0</v>
          </cell>
          <cell r="AU19637" t="b">
            <v>0</v>
          </cell>
          <cell r="AV19637" t="b">
            <v>0</v>
          </cell>
          <cell r="AW19637" t="b">
            <v>0</v>
          </cell>
        </row>
        <row r="19638">
          <cell r="S19638" t="str">
            <v>MOUNT HOLLY</v>
          </cell>
          <cell r="AF19638">
            <v>0</v>
          </cell>
          <cell r="AG19638">
            <v>0</v>
          </cell>
          <cell r="AH19638">
            <v>0</v>
          </cell>
          <cell r="AI19638">
            <v>0</v>
          </cell>
          <cell r="AJ19638">
            <v>0</v>
          </cell>
          <cell r="AK19638">
            <v>0</v>
          </cell>
          <cell r="AL19638">
            <v>0</v>
          </cell>
          <cell r="AM19638">
            <v>0</v>
          </cell>
          <cell r="AN19638">
            <v>0</v>
          </cell>
          <cell r="AO19638">
            <v>0</v>
          </cell>
          <cell r="AP19638">
            <v>0</v>
          </cell>
          <cell r="AQ19638">
            <v>0</v>
          </cell>
          <cell r="AR19638">
            <v>0</v>
          </cell>
          <cell r="AS19638">
            <v>0</v>
          </cell>
          <cell r="AT19638">
            <v>1</v>
          </cell>
          <cell r="AU19638" t="b">
            <v>0</v>
          </cell>
          <cell r="AV19638" t="b">
            <v>0</v>
          </cell>
          <cell r="AW19638" t="b">
            <v>0</v>
          </cell>
        </row>
        <row r="19639">
          <cell r="S19639" t="str">
            <v>CANTON</v>
          </cell>
          <cell r="AF19639">
            <v>0</v>
          </cell>
          <cell r="AG19639">
            <v>0</v>
          </cell>
          <cell r="AH19639">
            <v>0</v>
          </cell>
          <cell r="AI19639">
            <v>0</v>
          </cell>
          <cell r="AJ19639">
            <v>0</v>
          </cell>
          <cell r="AK19639">
            <v>0</v>
          </cell>
          <cell r="AL19639">
            <v>0</v>
          </cell>
          <cell r="AM19639">
            <v>0</v>
          </cell>
          <cell r="AN19639">
            <v>0</v>
          </cell>
          <cell r="AO19639">
            <v>0</v>
          </cell>
          <cell r="AP19639">
            <v>0</v>
          </cell>
          <cell r="AQ19639">
            <v>0</v>
          </cell>
          <cell r="AR19639">
            <v>0</v>
          </cell>
          <cell r="AS19639">
            <v>0</v>
          </cell>
          <cell r="AT19639">
            <v>1</v>
          </cell>
          <cell r="AU19639" t="b">
            <v>0</v>
          </cell>
          <cell r="AV19639" t="b">
            <v>0</v>
          </cell>
          <cell r="AW19639" t="b">
            <v>0</v>
          </cell>
        </row>
        <row r="19640">
          <cell r="S19640" t="str">
            <v>IRVINGTON</v>
          </cell>
          <cell r="AF19640">
            <v>0</v>
          </cell>
          <cell r="AG19640">
            <v>0</v>
          </cell>
          <cell r="AH19640">
            <v>0</v>
          </cell>
          <cell r="AI19640">
            <v>0</v>
          </cell>
          <cell r="AJ19640">
            <v>0</v>
          </cell>
          <cell r="AK19640">
            <v>0</v>
          </cell>
          <cell r="AL19640">
            <v>0</v>
          </cell>
          <cell r="AM19640">
            <v>0</v>
          </cell>
          <cell r="AN19640">
            <v>0</v>
          </cell>
          <cell r="AO19640">
            <v>0</v>
          </cell>
          <cell r="AP19640">
            <v>0</v>
          </cell>
          <cell r="AQ19640">
            <v>0</v>
          </cell>
          <cell r="AR19640">
            <v>0</v>
          </cell>
          <cell r="AS19640">
            <v>0</v>
          </cell>
          <cell r="AT19640">
            <v>0</v>
          </cell>
          <cell r="AU19640" t="b">
            <v>0</v>
          </cell>
          <cell r="AV19640" t="b">
            <v>0</v>
          </cell>
          <cell r="AW19640" t="b">
            <v>0</v>
          </cell>
        </row>
        <row r="19641">
          <cell r="S19641" t="str">
            <v>LANGSTON HUGHES</v>
          </cell>
          <cell r="AF19641">
            <v>0</v>
          </cell>
          <cell r="AG19641">
            <v>0</v>
          </cell>
          <cell r="AH19641">
            <v>0</v>
          </cell>
          <cell r="AI19641">
            <v>0</v>
          </cell>
          <cell r="AJ19641">
            <v>0</v>
          </cell>
          <cell r="AK19641">
            <v>0</v>
          </cell>
          <cell r="AL19641">
            <v>0</v>
          </cell>
          <cell r="AM19641">
            <v>0</v>
          </cell>
          <cell r="AN19641">
            <v>0</v>
          </cell>
          <cell r="AO19641">
            <v>0</v>
          </cell>
          <cell r="AP19641">
            <v>0</v>
          </cell>
          <cell r="AQ19641">
            <v>0</v>
          </cell>
          <cell r="AR19641">
            <v>0</v>
          </cell>
          <cell r="AS19641">
            <v>0</v>
          </cell>
          <cell r="AT19641">
            <v>1</v>
          </cell>
          <cell r="AU19641" t="b">
            <v>0</v>
          </cell>
          <cell r="AV19641" t="b">
            <v>0</v>
          </cell>
          <cell r="AW19641" t="b">
            <v>0</v>
          </cell>
        </row>
        <row r="19642">
          <cell r="S19642" t="str">
            <v>ORIGINAL NORTHWOOD</v>
          </cell>
          <cell r="AF19642">
            <v>0</v>
          </cell>
          <cell r="AG19642">
            <v>0</v>
          </cell>
          <cell r="AH19642">
            <v>0</v>
          </cell>
          <cell r="AI19642">
            <v>0</v>
          </cell>
          <cell r="AJ19642">
            <v>0</v>
          </cell>
          <cell r="AK19642">
            <v>0</v>
          </cell>
          <cell r="AL19642">
            <v>0</v>
          </cell>
          <cell r="AM19642">
            <v>0</v>
          </cell>
          <cell r="AN19642">
            <v>0</v>
          </cell>
          <cell r="AO19642">
            <v>0</v>
          </cell>
          <cell r="AP19642">
            <v>0</v>
          </cell>
          <cell r="AQ19642">
            <v>0</v>
          </cell>
          <cell r="AR19642">
            <v>0</v>
          </cell>
          <cell r="AS19642">
            <v>0</v>
          </cell>
          <cell r="AT19642">
            <v>1</v>
          </cell>
          <cell r="AU19642" t="b">
            <v>0</v>
          </cell>
          <cell r="AV19642" t="b">
            <v>0</v>
          </cell>
          <cell r="AW19642" t="b">
            <v>0</v>
          </cell>
        </row>
        <row r="19643">
          <cell r="S19643" t="str">
            <v>BROOKLYN</v>
          </cell>
          <cell r="AF19643">
            <v>0</v>
          </cell>
          <cell r="AG19643">
            <v>0</v>
          </cell>
          <cell r="AH19643">
            <v>0</v>
          </cell>
          <cell r="AI19643">
            <v>0</v>
          </cell>
          <cell r="AJ19643">
            <v>0</v>
          </cell>
          <cell r="AK19643">
            <v>0</v>
          </cell>
          <cell r="AL19643">
            <v>0</v>
          </cell>
          <cell r="AM19643">
            <v>0</v>
          </cell>
          <cell r="AN19643">
            <v>0</v>
          </cell>
          <cell r="AO19643">
            <v>0</v>
          </cell>
          <cell r="AP19643">
            <v>0</v>
          </cell>
          <cell r="AQ19643">
            <v>0</v>
          </cell>
          <cell r="AR19643">
            <v>0</v>
          </cell>
          <cell r="AS19643">
            <v>0</v>
          </cell>
          <cell r="AT19643">
            <v>0</v>
          </cell>
          <cell r="AU19643" t="b">
            <v>0</v>
          </cell>
          <cell r="AV19643" t="b">
            <v>0</v>
          </cell>
          <cell r="AW19643" t="b">
            <v>0</v>
          </cell>
        </row>
        <row r="19644">
          <cell r="S19644" t="str">
            <v>REMINGTON</v>
          </cell>
          <cell r="AF19644">
            <v>0</v>
          </cell>
          <cell r="AG19644">
            <v>0</v>
          </cell>
          <cell r="AH19644">
            <v>0</v>
          </cell>
          <cell r="AI19644">
            <v>0</v>
          </cell>
          <cell r="AJ19644">
            <v>0</v>
          </cell>
          <cell r="AK19644">
            <v>0</v>
          </cell>
          <cell r="AL19644">
            <v>0</v>
          </cell>
          <cell r="AM19644">
            <v>0</v>
          </cell>
          <cell r="AN19644">
            <v>0</v>
          </cell>
          <cell r="AO19644">
            <v>0</v>
          </cell>
          <cell r="AP19644">
            <v>0</v>
          </cell>
          <cell r="AQ19644">
            <v>0</v>
          </cell>
          <cell r="AR19644">
            <v>0</v>
          </cell>
          <cell r="AS19644">
            <v>0</v>
          </cell>
          <cell r="AT19644">
            <v>0</v>
          </cell>
          <cell r="AU19644" t="b">
            <v>0</v>
          </cell>
          <cell r="AV19644" t="b">
            <v>0</v>
          </cell>
          <cell r="AW19644" t="b">
            <v>0</v>
          </cell>
        </row>
        <row r="19645">
          <cell r="S19645" t="str">
            <v>DRUID HEIGHTS</v>
          </cell>
          <cell r="AF19645">
            <v>0</v>
          </cell>
          <cell r="AG19645">
            <v>0</v>
          </cell>
          <cell r="AH19645">
            <v>0</v>
          </cell>
          <cell r="AI19645">
            <v>0</v>
          </cell>
          <cell r="AJ19645">
            <v>0</v>
          </cell>
          <cell r="AK19645">
            <v>0</v>
          </cell>
          <cell r="AL19645">
            <v>0</v>
          </cell>
          <cell r="AM19645">
            <v>0</v>
          </cell>
          <cell r="AN19645">
            <v>1</v>
          </cell>
          <cell r="AO19645">
            <v>1</v>
          </cell>
          <cell r="AP19645">
            <v>1</v>
          </cell>
          <cell r="AQ19645">
            <v>1</v>
          </cell>
          <cell r="AR19645">
            <v>1</v>
          </cell>
          <cell r="AS19645">
            <v>1</v>
          </cell>
          <cell r="AT19645">
            <v>1</v>
          </cell>
          <cell r="AU19645" t="b">
            <v>0</v>
          </cell>
          <cell r="AV19645" t="b">
            <v>0</v>
          </cell>
          <cell r="AW19645" t="b">
            <v>0</v>
          </cell>
        </row>
        <row r="19646">
          <cell r="S19646" t="str">
            <v>DRUID HEIGHTS</v>
          </cell>
          <cell r="AF19646">
            <v>0</v>
          </cell>
          <cell r="AG19646">
            <v>0</v>
          </cell>
          <cell r="AH19646">
            <v>0</v>
          </cell>
          <cell r="AI19646">
            <v>0</v>
          </cell>
          <cell r="AJ19646">
            <v>0</v>
          </cell>
          <cell r="AK19646">
            <v>1</v>
          </cell>
          <cell r="AL19646">
            <v>1</v>
          </cell>
          <cell r="AM19646">
            <v>1</v>
          </cell>
          <cell r="AN19646">
            <v>1</v>
          </cell>
          <cell r="AO19646">
            <v>1</v>
          </cell>
          <cell r="AP19646">
            <v>1</v>
          </cell>
          <cell r="AQ19646">
            <v>1</v>
          </cell>
          <cell r="AR19646">
            <v>1</v>
          </cell>
          <cell r="AS19646">
            <v>1</v>
          </cell>
          <cell r="AT19646">
            <v>1</v>
          </cell>
          <cell r="AU19646" t="b">
            <v>0</v>
          </cell>
          <cell r="AV19646" t="b">
            <v>0</v>
          </cell>
          <cell r="AW19646" t="b">
            <v>0</v>
          </cell>
        </row>
        <row r="19647">
          <cell r="S19647" t="str">
            <v>UPTON</v>
          </cell>
          <cell r="AF19647">
            <v>0</v>
          </cell>
          <cell r="AG19647">
            <v>0</v>
          </cell>
          <cell r="AH19647">
            <v>0</v>
          </cell>
          <cell r="AI19647">
            <v>0</v>
          </cell>
          <cell r="AJ19647">
            <v>0</v>
          </cell>
          <cell r="AK19647">
            <v>0</v>
          </cell>
          <cell r="AL19647">
            <v>0</v>
          </cell>
          <cell r="AM19647">
            <v>0</v>
          </cell>
          <cell r="AN19647">
            <v>0</v>
          </cell>
          <cell r="AO19647">
            <v>0</v>
          </cell>
          <cell r="AP19647">
            <v>0</v>
          </cell>
          <cell r="AQ19647">
            <v>1</v>
          </cell>
          <cell r="AR19647">
            <v>1</v>
          </cell>
          <cell r="AS19647">
            <v>1</v>
          </cell>
          <cell r="AT19647">
            <v>1</v>
          </cell>
          <cell r="AU19647" t="b">
            <v>0</v>
          </cell>
          <cell r="AV19647" t="b">
            <v>0</v>
          </cell>
          <cell r="AW19647" t="b">
            <v>0</v>
          </cell>
        </row>
        <row r="19648">
          <cell r="S19648" t="str">
            <v>UPTON</v>
          </cell>
          <cell r="AF19648">
            <v>0</v>
          </cell>
          <cell r="AG19648">
            <v>0</v>
          </cell>
          <cell r="AH19648">
            <v>0</v>
          </cell>
          <cell r="AI19648">
            <v>0</v>
          </cell>
          <cell r="AJ19648">
            <v>0</v>
          </cell>
          <cell r="AK19648">
            <v>0</v>
          </cell>
          <cell r="AL19648">
            <v>0</v>
          </cell>
          <cell r="AM19648">
            <v>0</v>
          </cell>
          <cell r="AN19648">
            <v>0</v>
          </cell>
          <cell r="AO19648">
            <v>0</v>
          </cell>
          <cell r="AP19648">
            <v>0</v>
          </cell>
          <cell r="AQ19648">
            <v>0</v>
          </cell>
          <cell r="AR19648">
            <v>0</v>
          </cell>
          <cell r="AS19648">
            <v>0</v>
          </cell>
          <cell r="AT19648">
            <v>0</v>
          </cell>
          <cell r="AU19648" t="b">
            <v>0</v>
          </cell>
          <cell r="AV19648" t="b">
            <v>0</v>
          </cell>
          <cell r="AW19648" t="b">
            <v>0</v>
          </cell>
        </row>
        <row r="19649">
          <cell r="S19649" t="str">
            <v>CARROLLTON RIDGE</v>
          </cell>
          <cell r="AF19649">
            <v>0</v>
          </cell>
          <cell r="AG19649">
            <v>0</v>
          </cell>
          <cell r="AH19649">
            <v>0</v>
          </cell>
          <cell r="AI19649">
            <v>0</v>
          </cell>
          <cell r="AJ19649">
            <v>0</v>
          </cell>
          <cell r="AK19649">
            <v>0</v>
          </cell>
          <cell r="AL19649">
            <v>0</v>
          </cell>
          <cell r="AM19649">
            <v>0</v>
          </cell>
          <cell r="AN19649">
            <v>0</v>
          </cell>
          <cell r="AO19649">
            <v>0</v>
          </cell>
          <cell r="AP19649">
            <v>0</v>
          </cell>
          <cell r="AQ19649">
            <v>0</v>
          </cell>
          <cell r="AR19649">
            <v>0</v>
          </cell>
          <cell r="AS19649">
            <v>0</v>
          </cell>
          <cell r="AT19649">
            <v>0</v>
          </cell>
          <cell r="AU19649" t="b">
            <v>0</v>
          </cell>
          <cell r="AV19649" t="b">
            <v>0</v>
          </cell>
          <cell r="AW19649" t="b">
            <v>0</v>
          </cell>
        </row>
        <row r="19650">
          <cell r="S19650" t="str">
            <v>CARROLLTON RIDGE</v>
          </cell>
          <cell r="AF19650">
            <v>0</v>
          </cell>
          <cell r="AG19650">
            <v>0</v>
          </cell>
          <cell r="AH19650">
            <v>0</v>
          </cell>
          <cell r="AI19650">
            <v>0</v>
          </cell>
          <cell r="AJ19650">
            <v>0</v>
          </cell>
          <cell r="AK19650">
            <v>0</v>
          </cell>
          <cell r="AL19650">
            <v>0</v>
          </cell>
          <cell r="AM19650">
            <v>0</v>
          </cell>
          <cell r="AN19650">
            <v>0</v>
          </cell>
          <cell r="AO19650">
            <v>0</v>
          </cell>
          <cell r="AP19650">
            <v>0</v>
          </cell>
          <cell r="AQ19650">
            <v>0</v>
          </cell>
          <cell r="AR19650">
            <v>0</v>
          </cell>
          <cell r="AS19650">
            <v>1</v>
          </cell>
          <cell r="AT19650">
            <v>1</v>
          </cell>
          <cell r="AU19650" t="b">
            <v>0</v>
          </cell>
          <cell r="AV19650" t="b">
            <v>0</v>
          </cell>
          <cell r="AW19650" t="b">
            <v>0</v>
          </cell>
        </row>
        <row r="19651">
          <cell r="S19651" t="str">
            <v>WASHINGTON VILLAGE</v>
          </cell>
          <cell r="AF19651">
            <v>0</v>
          </cell>
          <cell r="AG19651">
            <v>0</v>
          </cell>
          <cell r="AH19651">
            <v>0</v>
          </cell>
          <cell r="AI19651">
            <v>0</v>
          </cell>
          <cell r="AJ19651">
            <v>0</v>
          </cell>
          <cell r="AK19651">
            <v>0</v>
          </cell>
          <cell r="AL19651">
            <v>0</v>
          </cell>
          <cell r="AM19651">
            <v>0</v>
          </cell>
          <cell r="AN19651">
            <v>0</v>
          </cell>
          <cell r="AO19651">
            <v>0</v>
          </cell>
          <cell r="AP19651">
            <v>0</v>
          </cell>
          <cell r="AQ19651">
            <v>0</v>
          </cell>
          <cell r="AR19651">
            <v>0</v>
          </cell>
          <cell r="AS19651">
            <v>0</v>
          </cell>
          <cell r="AT19651">
            <v>1</v>
          </cell>
          <cell r="AU19651" t="b">
            <v>0</v>
          </cell>
          <cell r="AV19651" t="b">
            <v>0</v>
          </cell>
          <cell r="AW19651" t="b">
            <v>0</v>
          </cell>
        </row>
        <row r="19652">
          <cell r="S19652" t="str">
            <v>JOHNSTON SQUARE</v>
          </cell>
          <cell r="AF19652">
            <v>0</v>
          </cell>
          <cell r="AG19652">
            <v>0</v>
          </cell>
          <cell r="AH19652">
            <v>0</v>
          </cell>
          <cell r="AI19652">
            <v>0</v>
          </cell>
          <cell r="AJ19652">
            <v>0</v>
          </cell>
          <cell r="AK19652">
            <v>0</v>
          </cell>
          <cell r="AL19652">
            <v>0</v>
          </cell>
          <cell r="AM19652">
            <v>0</v>
          </cell>
          <cell r="AN19652">
            <v>0</v>
          </cell>
          <cell r="AO19652">
            <v>0</v>
          </cell>
          <cell r="AP19652">
            <v>0</v>
          </cell>
          <cell r="AQ19652">
            <v>0</v>
          </cell>
          <cell r="AR19652">
            <v>0</v>
          </cell>
          <cell r="AS19652">
            <v>1</v>
          </cell>
          <cell r="AT19652">
            <v>1</v>
          </cell>
          <cell r="AU19652" t="b">
            <v>0</v>
          </cell>
          <cell r="AV19652" t="b">
            <v>0</v>
          </cell>
          <cell r="AW19652" t="b">
            <v>0</v>
          </cell>
        </row>
        <row r="19653">
          <cell r="S19653" t="str">
            <v>JOHNSTON SQUARE</v>
          </cell>
          <cell r="AF19653">
            <v>0</v>
          </cell>
          <cell r="AG19653">
            <v>0</v>
          </cell>
          <cell r="AH19653">
            <v>0</v>
          </cell>
          <cell r="AI19653">
            <v>0</v>
          </cell>
          <cell r="AJ19653">
            <v>0</v>
          </cell>
          <cell r="AK19653">
            <v>0</v>
          </cell>
          <cell r="AL19653">
            <v>0</v>
          </cell>
          <cell r="AM19653">
            <v>0</v>
          </cell>
          <cell r="AN19653">
            <v>1</v>
          </cell>
          <cell r="AO19653">
            <v>1</v>
          </cell>
          <cell r="AP19653">
            <v>1</v>
          </cell>
          <cell r="AQ19653">
            <v>1</v>
          </cell>
          <cell r="AR19653">
            <v>1</v>
          </cell>
          <cell r="AS19653">
            <v>1</v>
          </cell>
          <cell r="AT19653">
            <v>1</v>
          </cell>
          <cell r="AU19653" t="b">
            <v>0</v>
          </cell>
          <cell r="AV19653" t="b">
            <v>0</v>
          </cell>
          <cell r="AW19653" t="b">
            <v>0</v>
          </cell>
        </row>
        <row r="19654">
          <cell r="S19654" t="str">
            <v>MCELDERRY PARK</v>
          </cell>
          <cell r="AF19654">
            <v>0</v>
          </cell>
          <cell r="AG19654">
            <v>0</v>
          </cell>
          <cell r="AH19654">
            <v>0</v>
          </cell>
          <cell r="AI19654">
            <v>0</v>
          </cell>
          <cell r="AJ19654">
            <v>0</v>
          </cell>
          <cell r="AK19654">
            <v>0</v>
          </cell>
          <cell r="AL19654">
            <v>0</v>
          </cell>
          <cell r="AM19654">
            <v>0</v>
          </cell>
          <cell r="AN19654">
            <v>0</v>
          </cell>
          <cell r="AO19654">
            <v>0</v>
          </cell>
          <cell r="AP19654">
            <v>0</v>
          </cell>
          <cell r="AQ19654">
            <v>0</v>
          </cell>
          <cell r="AR19654">
            <v>0</v>
          </cell>
          <cell r="AS19654">
            <v>0</v>
          </cell>
          <cell r="AT19654">
            <v>0</v>
          </cell>
          <cell r="AU19654" t="b">
            <v>0</v>
          </cell>
          <cell r="AV19654" t="b">
            <v>0</v>
          </cell>
          <cell r="AW19654" t="b">
            <v>0</v>
          </cell>
        </row>
        <row r="19655">
          <cell r="S19655" t="str">
            <v>WALBROOK</v>
          </cell>
          <cell r="AF19655">
            <v>0</v>
          </cell>
          <cell r="AG19655">
            <v>0</v>
          </cell>
          <cell r="AH19655">
            <v>0</v>
          </cell>
          <cell r="AI19655">
            <v>0</v>
          </cell>
          <cell r="AJ19655">
            <v>0</v>
          </cell>
          <cell r="AK19655">
            <v>0</v>
          </cell>
          <cell r="AL19655">
            <v>0</v>
          </cell>
          <cell r="AM19655">
            <v>0</v>
          </cell>
          <cell r="AN19655">
            <v>0</v>
          </cell>
          <cell r="AO19655">
            <v>0</v>
          </cell>
          <cell r="AP19655">
            <v>0</v>
          </cell>
          <cell r="AQ19655">
            <v>0</v>
          </cell>
          <cell r="AR19655">
            <v>0</v>
          </cell>
          <cell r="AS19655">
            <v>0</v>
          </cell>
          <cell r="AT19655">
            <v>1</v>
          </cell>
          <cell r="AU19655" t="b">
            <v>0</v>
          </cell>
          <cell r="AV19655" t="b">
            <v>0</v>
          </cell>
          <cell r="AW19655" t="b">
            <v>0</v>
          </cell>
        </row>
        <row r="19656">
          <cell r="S19656" t="str">
            <v>PARKVIEW/WOODBROOK</v>
          </cell>
          <cell r="AF19656">
            <v>0</v>
          </cell>
          <cell r="AG19656">
            <v>0</v>
          </cell>
          <cell r="AH19656">
            <v>0</v>
          </cell>
          <cell r="AI19656">
            <v>0</v>
          </cell>
          <cell r="AJ19656">
            <v>0</v>
          </cell>
          <cell r="AK19656">
            <v>0</v>
          </cell>
          <cell r="AL19656">
            <v>0</v>
          </cell>
          <cell r="AM19656">
            <v>0</v>
          </cell>
          <cell r="AN19656">
            <v>0</v>
          </cell>
          <cell r="AO19656">
            <v>0</v>
          </cell>
          <cell r="AP19656">
            <v>0</v>
          </cell>
          <cell r="AQ19656">
            <v>0</v>
          </cell>
          <cell r="AR19656">
            <v>0</v>
          </cell>
          <cell r="AS19656">
            <v>0</v>
          </cell>
          <cell r="AT19656">
            <v>1</v>
          </cell>
          <cell r="AU19656" t="b">
            <v>0</v>
          </cell>
          <cell r="AV19656" t="b">
            <v>0</v>
          </cell>
          <cell r="AW19656" t="b">
            <v>0</v>
          </cell>
        </row>
        <row r="19657">
          <cell r="S19657" t="str">
            <v>RESERVOIR HILL</v>
          </cell>
          <cell r="AF19657">
            <v>0</v>
          </cell>
          <cell r="AG19657">
            <v>0</v>
          </cell>
          <cell r="AH19657">
            <v>0</v>
          </cell>
          <cell r="AI19657">
            <v>0</v>
          </cell>
          <cell r="AJ19657">
            <v>0</v>
          </cell>
          <cell r="AK19657">
            <v>0</v>
          </cell>
          <cell r="AL19657">
            <v>0</v>
          </cell>
          <cell r="AM19657">
            <v>0</v>
          </cell>
          <cell r="AN19657">
            <v>0</v>
          </cell>
          <cell r="AO19657">
            <v>0</v>
          </cell>
          <cell r="AP19657">
            <v>0</v>
          </cell>
          <cell r="AQ19657">
            <v>0</v>
          </cell>
          <cell r="AR19657">
            <v>0</v>
          </cell>
          <cell r="AS19657">
            <v>0</v>
          </cell>
          <cell r="AT19657">
            <v>1</v>
          </cell>
          <cell r="AU19657" t="b">
            <v>0</v>
          </cell>
          <cell r="AV19657" t="b">
            <v>0</v>
          </cell>
          <cell r="AW19657" t="b">
            <v>0</v>
          </cell>
        </row>
        <row r="19658">
          <cell r="S19658" t="str">
            <v>COLDSTREAM HOMESTEAD MONTEBELL</v>
          </cell>
          <cell r="AF19658">
            <v>0</v>
          </cell>
          <cell r="AG19658">
            <v>0</v>
          </cell>
          <cell r="AH19658">
            <v>0</v>
          </cell>
          <cell r="AI19658">
            <v>0</v>
          </cell>
          <cell r="AJ19658">
            <v>0</v>
          </cell>
          <cell r="AK19658">
            <v>0</v>
          </cell>
          <cell r="AL19658">
            <v>0</v>
          </cell>
          <cell r="AM19658">
            <v>0</v>
          </cell>
          <cell r="AN19658">
            <v>0</v>
          </cell>
          <cell r="AO19658">
            <v>0</v>
          </cell>
          <cell r="AP19658">
            <v>0</v>
          </cell>
          <cell r="AQ19658">
            <v>0</v>
          </cell>
          <cell r="AR19658">
            <v>0</v>
          </cell>
          <cell r="AS19658">
            <v>1</v>
          </cell>
          <cell r="AT19658">
            <v>1</v>
          </cell>
          <cell r="AU19658" t="b">
            <v>0</v>
          </cell>
          <cell r="AV19658" t="b">
            <v>0</v>
          </cell>
          <cell r="AW19658" t="b">
            <v>0</v>
          </cell>
        </row>
        <row r="19659">
          <cell r="S19659" t="str">
            <v>EAST BALTIMORE MIDWAY</v>
          </cell>
          <cell r="AF19659">
            <v>0</v>
          </cell>
          <cell r="AG19659">
            <v>0</v>
          </cell>
          <cell r="AH19659">
            <v>0</v>
          </cell>
          <cell r="AI19659">
            <v>0</v>
          </cell>
          <cell r="AJ19659">
            <v>0</v>
          </cell>
          <cell r="AK19659">
            <v>0</v>
          </cell>
          <cell r="AL19659">
            <v>0</v>
          </cell>
          <cell r="AM19659">
            <v>0</v>
          </cell>
          <cell r="AN19659">
            <v>0</v>
          </cell>
          <cell r="AO19659">
            <v>0</v>
          </cell>
          <cell r="AP19659">
            <v>0</v>
          </cell>
          <cell r="AQ19659">
            <v>0</v>
          </cell>
          <cell r="AR19659">
            <v>0</v>
          </cell>
          <cell r="AS19659">
            <v>1</v>
          </cell>
          <cell r="AT19659">
            <v>1</v>
          </cell>
          <cell r="AU19659" t="b">
            <v>0</v>
          </cell>
          <cell r="AV19659" t="b">
            <v>0</v>
          </cell>
          <cell r="AW19659" t="b">
            <v>0</v>
          </cell>
        </row>
        <row r="19660">
          <cell r="S19660" t="str">
            <v>EAST BALTIMORE MIDWAY</v>
          </cell>
          <cell r="AF19660">
            <v>0</v>
          </cell>
          <cell r="AG19660">
            <v>0</v>
          </cell>
          <cell r="AH19660">
            <v>0</v>
          </cell>
          <cell r="AI19660">
            <v>0</v>
          </cell>
          <cell r="AJ19660">
            <v>0</v>
          </cell>
          <cell r="AK19660">
            <v>0</v>
          </cell>
          <cell r="AL19660">
            <v>0</v>
          </cell>
          <cell r="AM19660">
            <v>0</v>
          </cell>
          <cell r="AN19660">
            <v>0</v>
          </cell>
          <cell r="AO19660">
            <v>0</v>
          </cell>
          <cell r="AP19660">
            <v>0</v>
          </cell>
          <cell r="AQ19660">
            <v>0</v>
          </cell>
          <cell r="AR19660">
            <v>0</v>
          </cell>
          <cell r="AS19660">
            <v>0</v>
          </cell>
          <cell r="AT19660">
            <v>0</v>
          </cell>
          <cell r="AU19660" t="b">
            <v>0</v>
          </cell>
          <cell r="AV19660" t="b">
            <v>0</v>
          </cell>
          <cell r="AW19660" t="b">
            <v>0</v>
          </cell>
        </row>
        <row r="19661">
          <cell r="S19661" t="str">
            <v>DARLEY PARK</v>
          </cell>
          <cell r="AF19661">
            <v>1</v>
          </cell>
          <cell r="AG19661">
            <v>1</v>
          </cell>
          <cell r="AH19661">
            <v>1</v>
          </cell>
          <cell r="AI19661">
            <v>1</v>
          </cell>
          <cell r="AJ19661">
            <v>1</v>
          </cell>
          <cell r="AK19661">
            <v>1</v>
          </cell>
          <cell r="AL19661">
            <v>1</v>
          </cell>
          <cell r="AM19661">
            <v>1</v>
          </cell>
          <cell r="AN19661">
            <v>1</v>
          </cell>
          <cell r="AO19661">
            <v>1</v>
          </cell>
          <cell r="AP19661">
            <v>1</v>
          </cell>
          <cell r="AQ19661">
            <v>1</v>
          </cell>
          <cell r="AR19661">
            <v>1</v>
          </cell>
          <cell r="AS19661">
            <v>1</v>
          </cell>
          <cell r="AT19661">
            <v>1</v>
          </cell>
          <cell r="AU19661" t="b">
            <v>0</v>
          </cell>
          <cell r="AV19661" t="b">
            <v>0</v>
          </cell>
          <cell r="AW19661" t="b">
            <v>0</v>
          </cell>
        </row>
        <row r="19662">
          <cell r="S19662" t="str">
            <v>BROOKLYN</v>
          </cell>
          <cell r="AF19662">
            <v>0</v>
          </cell>
          <cell r="AG19662">
            <v>0</v>
          </cell>
          <cell r="AH19662">
            <v>0</v>
          </cell>
          <cell r="AI19662">
            <v>0</v>
          </cell>
          <cell r="AJ19662">
            <v>0</v>
          </cell>
          <cell r="AK19662">
            <v>0</v>
          </cell>
          <cell r="AL19662">
            <v>0</v>
          </cell>
          <cell r="AM19662">
            <v>0</v>
          </cell>
          <cell r="AN19662">
            <v>0</v>
          </cell>
          <cell r="AO19662">
            <v>0</v>
          </cell>
          <cell r="AP19662">
            <v>0</v>
          </cell>
          <cell r="AQ19662">
            <v>0</v>
          </cell>
          <cell r="AR19662">
            <v>0</v>
          </cell>
          <cell r="AS19662">
            <v>0</v>
          </cell>
          <cell r="AT19662">
            <v>1</v>
          </cell>
          <cell r="AU19662" t="b">
            <v>0</v>
          </cell>
          <cell r="AV19662" t="b">
            <v>0</v>
          </cell>
          <cell r="AW19662" t="b">
            <v>0</v>
          </cell>
        </row>
        <row r="19663">
          <cell r="S19663" t="str">
            <v>OLIVER</v>
          </cell>
          <cell r="AF19663">
            <v>0</v>
          </cell>
          <cell r="AG19663">
            <v>0</v>
          </cell>
          <cell r="AH19663">
            <v>0</v>
          </cell>
          <cell r="AI19663">
            <v>0</v>
          </cell>
          <cell r="AJ19663">
            <v>1</v>
          </cell>
          <cell r="AK19663">
            <v>1</v>
          </cell>
          <cell r="AL19663">
            <v>1</v>
          </cell>
          <cell r="AM19663">
            <v>1</v>
          </cell>
          <cell r="AN19663">
            <v>1</v>
          </cell>
          <cell r="AO19663">
            <v>1</v>
          </cell>
          <cell r="AP19663">
            <v>1</v>
          </cell>
          <cell r="AQ19663">
            <v>1</v>
          </cell>
          <cell r="AR19663">
            <v>1</v>
          </cell>
          <cell r="AS19663">
            <v>1</v>
          </cell>
          <cell r="AT19663">
            <v>1</v>
          </cell>
          <cell r="AU19663" t="b">
            <v>0</v>
          </cell>
          <cell r="AV19663" t="b">
            <v>0</v>
          </cell>
          <cell r="AW19663" t="b">
            <v>0</v>
          </cell>
        </row>
        <row r="19664">
          <cell r="S19664" t="str">
            <v>EASTERWOOD</v>
          </cell>
          <cell r="AF19664">
            <v>0</v>
          </cell>
          <cell r="AG19664">
            <v>0</v>
          </cell>
          <cell r="AH19664">
            <v>0</v>
          </cell>
          <cell r="AI19664">
            <v>0</v>
          </cell>
          <cell r="AJ19664">
            <v>0</v>
          </cell>
          <cell r="AK19664">
            <v>0</v>
          </cell>
          <cell r="AL19664">
            <v>0</v>
          </cell>
          <cell r="AM19664">
            <v>0</v>
          </cell>
          <cell r="AN19664">
            <v>0</v>
          </cell>
          <cell r="AO19664">
            <v>0</v>
          </cell>
          <cell r="AP19664">
            <v>0</v>
          </cell>
          <cell r="AQ19664">
            <v>0</v>
          </cell>
          <cell r="AR19664">
            <v>0</v>
          </cell>
          <cell r="AS19664">
            <v>0</v>
          </cell>
          <cell r="AT19664">
            <v>1</v>
          </cell>
          <cell r="AU19664" t="b">
            <v>0</v>
          </cell>
          <cell r="AV19664" t="b">
            <v>0</v>
          </cell>
          <cell r="AW19664" t="b">
            <v>0</v>
          </cell>
        </row>
        <row r="19665">
          <cell r="S19665" t="str">
            <v>SANDTOWN-WINCHESTER</v>
          </cell>
          <cell r="AF19665">
            <v>0</v>
          </cell>
          <cell r="AG19665">
            <v>0</v>
          </cell>
          <cell r="AH19665">
            <v>0</v>
          </cell>
          <cell r="AI19665">
            <v>0</v>
          </cell>
          <cell r="AJ19665">
            <v>0</v>
          </cell>
          <cell r="AK19665">
            <v>0</v>
          </cell>
          <cell r="AL19665">
            <v>0</v>
          </cell>
          <cell r="AM19665">
            <v>1</v>
          </cell>
          <cell r="AN19665">
            <v>1</v>
          </cell>
          <cell r="AO19665">
            <v>1</v>
          </cell>
          <cell r="AP19665">
            <v>1</v>
          </cell>
          <cell r="AQ19665">
            <v>1</v>
          </cell>
          <cell r="AR19665">
            <v>1</v>
          </cell>
          <cell r="AS19665">
            <v>1</v>
          </cell>
          <cell r="AT19665">
            <v>1</v>
          </cell>
          <cell r="AU19665" t="b">
            <v>0</v>
          </cell>
          <cell r="AV19665" t="b">
            <v>0</v>
          </cell>
          <cell r="AW19665" t="b">
            <v>0</v>
          </cell>
        </row>
        <row r="19666">
          <cell r="S19666" t="str">
            <v>MIDTOWN-EDMONDSON</v>
          </cell>
          <cell r="AF19666">
            <v>0</v>
          </cell>
          <cell r="AG19666">
            <v>0</v>
          </cell>
          <cell r="AH19666">
            <v>0</v>
          </cell>
          <cell r="AI19666">
            <v>0</v>
          </cell>
          <cell r="AJ19666">
            <v>0</v>
          </cell>
          <cell r="AK19666">
            <v>0</v>
          </cell>
          <cell r="AL19666">
            <v>0</v>
          </cell>
          <cell r="AM19666">
            <v>0</v>
          </cell>
          <cell r="AN19666">
            <v>0</v>
          </cell>
          <cell r="AO19666">
            <v>0</v>
          </cell>
          <cell r="AP19666">
            <v>0</v>
          </cell>
          <cell r="AQ19666">
            <v>0</v>
          </cell>
          <cell r="AR19666">
            <v>0</v>
          </cell>
          <cell r="AS19666">
            <v>0</v>
          </cell>
          <cell r="AT19666">
            <v>0</v>
          </cell>
          <cell r="AU19666" t="b">
            <v>0</v>
          </cell>
          <cell r="AV19666" t="b">
            <v>0</v>
          </cell>
          <cell r="AW19666" t="b">
            <v>0</v>
          </cell>
        </row>
        <row r="19667">
          <cell r="S19667" t="str">
            <v>CARROLLTON RIDGE</v>
          </cell>
          <cell r="AF19667">
            <v>0</v>
          </cell>
          <cell r="AG19667">
            <v>0</v>
          </cell>
          <cell r="AH19667">
            <v>0</v>
          </cell>
          <cell r="AI19667">
            <v>0</v>
          </cell>
          <cell r="AJ19667">
            <v>0</v>
          </cell>
          <cell r="AK19667">
            <v>0</v>
          </cell>
          <cell r="AL19667">
            <v>0</v>
          </cell>
          <cell r="AM19667">
            <v>0</v>
          </cell>
          <cell r="AN19667">
            <v>0</v>
          </cell>
          <cell r="AO19667">
            <v>0</v>
          </cell>
          <cell r="AP19667">
            <v>0</v>
          </cell>
          <cell r="AQ19667">
            <v>0</v>
          </cell>
          <cell r="AR19667">
            <v>0</v>
          </cell>
          <cell r="AS19667">
            <v>1</v>
          </cell>
          <cell r="AT19667">
            <v>1</v>
          </cell>
          <cell r="AU19667" t="b">
            <v>0</v>
          </cell>
          <cell r="AV19667" t="b">
            <v>0</v>
          </cell>
          <cell r="AW19667" t="b">
            <v>0</v>
          </cell>
        </row>
        <row r="19668">
          <cell r="S19668" t="str">
            <v>CARROLLTON RIDGE</v>
          </cell>
          <cell r="AF19668">
            <v>0</v>
          </cell>
          <cell r="AG19668">
            <v>0</v>
          </cell>
          <cell r="AH19668">
            <v>0</v>
          </cell>
          <cell r="AI19668">
            <v>0</v>
          </cell>
          <cell r="AJ19668">
            <v>0</v>
          </cell>
          <cell r="AK19668">
            <v>0</v>
          </cell>
          <cell r="AL19668">
            <v>0</v>
          </cell>
          <cell r="AM19668">
            <v>0</v>
          </cell>
          <cell r="AN19668">
            <v>0</v>
          </cell>
          <cell r="AO19668">
            <v>0</v>
          </cell>
          <cell r="AP19668">
            <v>0</v>
          </cell>
          <cell r="AQ19668">
            <v>0</v>
          </cell>
          <cell r="AR19668">
            <v>0</v>
          </cell>
          <cell r="AS19668">
            <v>0</v>
          </cell>
          <cell r="AT19668">
            <v>0</v>
          </cell>
          <cell r="AU19668" t="b">
            <v>0</v>
          </cell>
          <cell r="AV19668" t="b">
            <v>0</v>
          </cell>
          <cell r="AW19668" t="b">
            <v>0</v>
          </cell>
        </row>
        <row r="19669">
          <cell r="S19669" t="str">
            <v>DRUID HEIGHTS</v>
          </cell>
          <cell r="AF19669">
            <v>0</v>
          </cell>
          <cell r="AG19669">
            <v>0</v>
          </cell>
          <cell r="AH19669">
            <v>0</v>
          </cell>
          <cell r="AI19669">
            <v>0</v>
          </cell>
          <cell r="AJ19669">
            <v>0</v>
          </cell>
          <cell r="AK19669">
            <v>0</v>
          </cell>
          <cell r="AL19669">
            <v>0</v>
          </cell>
          <cell r="AM19669">
            <v>0</v>
          </cell>
          <cell r="AN19669">
            <v>0</v>
          </cell>
          <cell r="AO19669">
            <v>0</v>
          </cell>
          <cell r="AP19669">
            <v>0</v>
          </cell>
          <cell r="AQ19669">
            <v>0</v>
          </cell>
          <cell r="AR19669">
            <v>0</v>
          </cell>
          <cell r="AS19669">
            <v>0</v>
          </cell>
          <cell r="AT19669">
            <v>0</v>
          </cell>
          <cell r="AU19669" t="b">
            <v>0</v>
          </cell>
          <cell r="AV19669" t="b">
            <v>0</v>
          </cell>
          <cell r="AW19669" t="b">
            <v>0</v>
          </cell>
        </row>
        <row r="19670">
          <cell r="S19670" t="str">
            <v>WASHINGTON VILLAGE</v>
          </cell>
          <cell r="AF19670">
            <v>0</v>
          </cell>
          <cell r="AG19670">
            <v>0</v>
          </cell>
          <cell r="AH19670">
            <v>0</v>
          </cell>
          <cell r="AI19670">
            <v>0</v>
          </cell>
          <cell r="AJ19670">
            <v>0</v>
          </cell>
          <cell r="AK19670">
            <v>0</v>
          </cell>
          <cell r="AL19670">
            <v>0</v>
          </cell>
          <cell r="AM19670">
            <v>0</v>
          </cell>
          <cell r="AN19670">
            <v>0</v>
          </cell>
          <cell r="AO19670">
            <v>0</v>
          </cell>
          <cell r="AP19670">
            <v>0</v>
          </cell>
          <cell r="AQ19670">
            <v>0</v>
          </cell>
          <cell r="AR19670">
            <v>0</v>
          </cell>
          <cell r="AS19670">
            <v>1</v>
          </cell>
          <cell r="AT19670">
            <v>1</v>
          </cell>
          <cell r="AU19670" t="b">
            <v>0</v>
          </cell>
          <cell r="AV19670" t="b">
            <v>0</v>
          </cell>
          <cell r="AW19670" t="b">
            <v>0</v>
          </cell>
        </row>
        <row r="19671">
          <cell r="S19671" t="str">
            <v>OLIVER</v>
          </cell>
          <cell r="AF19671">
            <v>0</v>
          </cell>
          <cell r="AG19671">
            <v>0</v>
          </cell>
          <cell r="AH19671">
            <v>0</v>
          </cell>
          <cell r="AI19671">
            <v>0</v>
          </cell>
          <cell r="AJ19671">
            <v>0</v>
          </cell>
          <cell r="AK19671">
            <v>0</v>
          </cell>
          <cell r="AL19671">
            <v>0</v>
          </cell>
          <cell r="AM19671">
            <v>0</v>
          </cell>
          <cell r="AN19671">
            <v>0</v>
          </cell>
          <cell r="AO19671">
            <v>0</v>
          </cell>
          <cell r="AP19671">
            <v>0</v>
          </cell>
          <cell r="AQ19671">
            <v>0</v>
          </cell>
          <cell r="AR19671">
            <v>0</v>
          </cell>
          <cell r="AS19671">
            <v>0</v>
          </cell>
          <cell r="AT19671">
            <v>1</v>
          </cell>
          <cell r="AU19671" t="b">
            <v>0</v>
          </cell>
          <cell r="AV19671" t="b">
            <v>0</v>
          </cell>
          <cell r="AW19671" t="b">
            <v>0</v>
          </cell>
        </row>
        <row r="19672">
          <cell r="S19672" t="str">
            <v>JOHNSTON SQUARE</v>
          </cell>
          <cell r="AF19672">
            <v>0</v>
          </cell>
          <cell r="AG19672">
            <v>0</v>
          </cell>
          <cell r="AH19672">
            <v>0</v>
          </cell>
          <cell r="AI19672">
            <v>0</v>
          </cell>
          <cell r="AJ19672">
            <v>0</v>
          </cell>
          <cell r="AK19672">
            <v>0</v>
          </cell>
          <cell r="AL19672">
            <v>0</v>
          </cell>
          <cell r="AM19672">
            <v>0</v>
          </cell>
          <cell r="AN19672">
            <v>0</v>
          </cell>
          <cell r="AO19672">
            <v>1</v>
          </cell>
          <cell r="AP19672">
            <v>1</v>
          </cell>
          <cell r="AQ19672">
            <v>1</v>
          </cell>
          <cell r="AR19672">
            <v>1</v>
          </cell>
          <cell r="AS19672">
            <v>1</v>
          </cell>
          <cell r="AT19672">
            <v>1</v>
          </cell>
          <cell r="AU19672" t="b">
            <v>0</v>
          </cell>
          <cell r="AV19672" t="b">
            <v>0</v>
          </cell>
          <cell r="AW19672" t="b">
            <v>0</v>
          </cell>
        </row>
        <row r="19673">
          <cell r="S19673" t="str">
            <v>JOHNSTON SQUARE</v>
          </cell>
          <cell r="AF19673">
            <v>0</v>
          </cell>
          <cell r="AG19673">
            <v>0</v>
          </cell>
          <cell r="AH19673">
            <v>0</v>
          </cell>
          <cell r="AI19673">
            <v>0</v>
          </cell>
          <cell r="AJ19673">
            <v>1</v>
          </cell>
          <cell r="AK19673">
            <v>1</v>
          </cell>
          <cell r="AL19673">
            <v>1</v>
          </cell>
          <cell r="AM19673">
            <v>1</v>
          </cell>
          <cell r="AN19673">
            <v>1</v>
          </cell>
          <cell r="AO19673">
            <v>1</v>
          </cell>
          <cell r="AP19673">
            <v>1</v>
          </cell>
          <cell r="AQ19673">
            <v>1</v>
          </cell>
          <cell r="AR19673">
            <v>1</v>
          </cell>
          <cell r="AS19673">
            <v>1</v>
          </cell>
          <cell r="AT19673">
            <v>1</v>
          </cell>
          <cell r="AU19673" t="b">
            <v>0</v>
          </cell>
          <cell r="AV19673" t="b">
            <v>0</v>
          </cell>
          <cell r="AW19673" t="b">
            <v>0</v>
          </cell>
        </row>
        <row r="19674">
          <cell r="S19674" t="str">
            <v>OLIVER</v>
          </cell>
          <cell r="AF19674">
            <v>0</v>
          </cell>
          <cell r="AG19674">
            <v>0</v>
          </cell>
          <cell r="AH19674">
            <v>0</v>
          </cell>
          <cell r="AI19674">
            <v>0</v>
          </cell>
          <cell r="AJ19674">
            <v>0</v>
          </cell>
          <cell r="AK19674">
            <v>0</v>
          </cell>
          <cell r="AL19674">
            <v>0</v>
          </cell>
          <cell r="AM19674">
            <v>0</v>
          </cell>
          <cell r="AN19674">
            <v>0</v>
          </cell>
          <cell r="AO19674">
            <v>0</v>
          </cell>
          <cell r="AP19674">
            <v>0</v>
          </cell>
          <cell r="AQ19674">
            <v>0</v>
          </cell>
          <cell r="AR19674">
            <v>0</v>
          </cell>
          <cell r="AS19674">
            <v>0</v>
          </cell>
          <cell r="AT19674">
            <v>1</v>
          </cell>
          <cell r="AU19674" t="b">
            <v>0</v>
          </cell>
          <cell r="AV19674" t="b">
            <v>0</v>
          </cell>
          <cell r="AW19674" t="b">
            <v>0</v>
          </cell>
        </row>
        <row r="19675">
          <cell r="S19675" t="str">
            <v>MCELDERRY PARK</v>
          </cell>
          <cell r="AF19675">
            <v>0</v>
          </cell>
          <cell r="AG19675">
            <v>0</v>
          </cell>
          <cell r="AH19675">
            <v>0</v>
          </cell>
          <cell r="AI19675">
            <v>0</v>
          </cell>
          <cell r="AJ19675">
            <v>0</v>
          </cell>
          <cell r="AK19675">
            <v>0</v>
          </cell>
          <cell r="AL19675">
            <v>0</v>
          </cell>
          <cell r="AM19675">
            <v>0</v>
          </cell>
          <cell r="AN19675">
            <v>0</v>
          </cell>
          <cell r="AO19675">
            <v>0</v>
          </cell>
          <cell r="AP19675">
            <v>0</v>
          </cell>
          <cell r="AQ19675">
            <v>0</v>
          </cell>
          <cell r="AR19675">
            <v>0</v>
          </cell>
          <cell r="AS19675">
            <v>0</v>
          </cell>
          <cell r="AT19675">
            <v>0</v>
          </cell>
          <cell r="AU19675" t="b">
            <v>0</v>
          </cell>
          <cell r="AV19675" t="b">
            <v>0</v>
          </cell>
          <cell r="AW19675" t="b">
            <v>0</v>
          </cell>
        </row>
        <row r="19676">
          <cell r="S19676" t="str">
            <v>MCELDERRY PARK</v>
          </cell>
          <cell r="AF19676">
            <v>0</v>
          </cell>
          <cell r="AG19676">
            <v>0</v>
          </cell>
          <cell r="AH19676">
            <v>0</v>
          </cell>
          <cell r="AI19676">
            <v>0</v>
          </cell>
          <cell r="AJ19676">
            <v>0</v>
          </cell>
          <cell r="AK19676">
            <v>0</v>
          </cell>
          <cell r="AL19676">
            <v>0</v>
          </cell>
          <cell r="AM19676">
            <v>0</v>
          </cell>
          <cell r="AN19676">
            <v>0</v>
          </cell>
          <cell r="AO19676">
            <v>0</v>
          </cell>
          <cell r="AP19676">
            <v>0</v>
          </cell>
          <cell r="AQ19676">
            <v>0</v>
          </cell>
          <cell r="AR19676">
            <v>0</v>
          </cell>
          <cell r="AS19676">
            <v>0</v>
          </cell>
          <cell r="AT19676">
            <v>0</v>
          </cell>
          <cell r="AU19676" t="b">
            <v>0</v>
          </cell>
          <cell r="AV19676" t="b">
            <v>0</v>
          </cell>
          <cell r="AW19676" t="b">
            <v>0</v>
          </cell>
        </row>
        <row r="19677">
          <cell r="S19677" t="str">
            <v>MOSHER</v>
          </cell>
          <cell r="AF19677">
            <v>1</v>
          </cell>
          <cell r="AG19677">
            <v>1</v>
          </cell>
          <cell r="AH19677">
            <v>1</v>
          </cell>
          <cell r="AI19677">
            <v>1</v>
          </cell>
          <cell r="AJ19677">
            <v>1</v>
          </cell>
          <cell r="AK19677">
            <v>1</v>
          </cell>
          <cell r="AL19677">
            <v>1</v>
          </cell>
          <cell r="AM19677">
            <v>1</v>
          </cell>
          <cell r="AN19677">
            <v>1</v>
          </cell>
          <cell r="AO19677">
            <v>1</v>
          </cell>
          <cell r="AP19677">
            <v>1</v>
          </cell>
          <cell r="AQ19677">
            <v>1</v>
          </cell>
          <cell r="AR19677">
            <v>1</v>
          </cell>
          <cell r="AS19677">
            <v>1</v>
          </cell>
          <cell r="AT19677">
            <v>1</v>
          </cell>
          <cell r="AU19677" t="b">
            <v>0</v>
          </cell>
          <cell r="AV19677" t="b">
            <v>0</v>
          </cell>
          <cell r="AW19677" t="b">
            <v>0</v>
          </cell>
        </row>
        <row r="19678">
          <cell r="S19678" t="str">
            <v>WEST ARLINGTON</v>
          </cell>
          <cell r="AF19678">
            <v>0</v>
          </cell>
          <cell r="AG19678">
            <v>0</v>
          </cell>
          <cell r="AH19678">
            <v>0</v>
          </cell>
          <cell r="AI19678">
            <v>0</v>
          </cell>
          <cell r="AJ19678">
            <v>0</v>
          </cell>
          <cell r="AK19678">
            <v>0</v>
          </cell>
          <cell r="AL19678">
            <v>0</v>
          </cell>
          <cell r="AM19678">
            <v>0</v>
          </cell>
          <cell r="AN19678">
            <v>0</v>
          </cell>
          <cell r="AO19678">
            <v>0</v>
          </cell>
          <cell r="AP19678">
            <v>0</v>
          </cell>
          <cell r="AQ19678">
            <v>0</v>
          </cell>
          <cell r="AR19678">
            <v>0</v>
          </cell>
          <cell r="AS19678">
            <v>0</v>
          </cell>
          <cell r="AT19678">
            <v>0</v>
          </cell>
          <cell r="AU19678" t="b">
            <v>0</v>
          </cell>
          <cell r="AV19678" t="b">
            <v>0</v>
          </cell>
          <cell r="AW19678" t="b">
            <v>0</v>
          </cell>
        </row>
        <row r="19679">
          <cell r="S19679" t="str">
            <v>WALBROOK</v>
          </cell>
          <cell r="AF19679">
            <v>0</v>
          </cell>
          <cell r="AG19679">
            <v>0</v>
          </cell>
          <cell r="AH19679">
            <v>0</v>
          </cell>
          <cell r="AI19679">
            <v>0</v>
          </cell>
          <cell r="AJ19679">
            <v>0</v>
          </cell>
          <cell r="AK19679">
            <v>0</v>
          </cell>
          <cell r="AL19679">
            <v>0</v>
          </cell>
          <cell r="AM19679">
            <v>1</v>
          </cell>
          <cell r="AN19679">
            <v>1</v>
          </cell>
          <cell r="AO19679">
            <v>1</v>
          </cell>
          <cell r="AP19679">
            <v>1</v>
          </cell>
          <cell r="AQ19679">
            <v>1</v>
          </cell>
          <cell r="AR19679">
            <v>1</v>
          </cell>
          <cell r="AS19679">
            <v>1</v>
          </cell>
          <cell r="AT19679">
            <v>1</v>
          </cell>
          <cell r="AU19679" t="b">
            <v>0</v>
          </cell>
          <cell r="AV19679" t="b">
            <v>0</v>
          </cell>
          <cell r="AW19679" t="b">
            <v>0</v>
          </cell>
        </row>
        <row r="19680">
          <cell r="S19680" t="str">
            <v>CENTRAL PARK HEIGHTS</v>
          </cell>
          <cell r="AF19680">
            <v>0</v>
          </cell>
          <cell r="AG19680">
            <v>0</v>
          </cell>
          <cell r="AH19680">
            <v>0</v>
          </cell>
          <cell r="AI19680">
            <v>0</v>
          </cell>
          <cell r="AJ19680">
            <v>0</v>
          </cell>
          <cell r="AK19680">
            <v>0</v>
          </cell>
          <cell r="AL19680">
            <v>0</v>
          </cell>
          <cell r="AM19680">
            <v>0</v>
          </cell>
          <cell r="AN19680">
            <v>0</v>
          </cell>
          <cell r="AO19680">
            <v>0</v>
          </cell>
          <cell r="AP19680">
            <v>0</v>
          </cell>
          <cell r="AQ19680">
            <v>0</v>
          </cell>
          <cell r="AR19680">
            <v>0</v>
          </cell>
          <cell r="AS19680">
            <v>1</v>
          </cell>
          <cell r="AT19680">
            <v>1</v>
          </cell>
          <cell r="AU19680" t="b">
            <v>0</v>
          </cell>
          <cell r="AV19680" t="b">
            <v>0</v>
          </cell>
          <cell r="AW19680" t="b">
            <v>0</v>
          </cell>
        </row>
        <row r="19681">
          <cell r="S19681" t="str">
            <v>PENN NORTH</v>
          </cell>
          <cell r="AF19681">
            <v>0</v>
          </cell>
          <cell r="AG19681">
            <v>0</v>
          </cell>
          <cell r="AH19681">
            <v>0</v>
          </cell>
          <cell r="AI19681">
            <v>0</v>
          </cell>
          <cell r="AJ19681">
            <v>0</v>
          </cell>
          <cell r="AK19681">
            <v>0</v>
          </cell>
          <cell r="AL19681">
            <v>0</v>
          </cell>
          <cell r="AM19681">
            <v>0</v>
          </cell>
          <cell r="AN19681">
            <v>0</v>
          </cell>
          <cell r="AO19681">
            <v>0</v>
          </cell>
          <cell r="AP19681">
            <v>0</v>
          </cell>
          <cell r="AQ19681">
            <v>0</v>
          </cell>
          <cell r="AR19681">
            <v>0</v>
          </cell>
          <cell r="AS19681">
            <v>0</v>
          </cell>
          <cell r="AT19681">
            <v>1</v>
          </cell>
          <cell r="AU19681" t="b">
            <v>0</v>
          </cell>
          <cell r="AV19681" t="b">
            <v>0</v>
          </cell>
          <cell r="AW19681" t="b">
            <v>0</v>
          </cell>
        </row>
        <row r="19682">
          <cell r="S19682" t="str">
            <v>PENN NORTH</v>
          </cell>
          <cell r="AF19682">
            <v>0</v>
          </cell>
          <cell r="AG19682">
            <v>0</v>
          </cell>
          <cell r="AH19682">
            <v>0</v>
          </cell>
          <cell r="AI19682">
            <v>0</v>
          </cell>
          <cell r="AJ19682">
            <v>0</v>
          </cell>
          <cell r="AK19682">
            <v>0</v>
          </cell>
          <cell r="AL19682">
            <v>0</v>
          </cell>
          <cell r="AM19682">
            <v>0</v>
          </cell>
          <cell r="AN19682">
            <v>0</v>
          </cell>
          <cell r="AO19682">
            <v>0</v>
          </cell>
          <cell r="AP19682">
            <v>0</v>
          </cell>
          <cell r="AQ19682">
            <v>0</v>
          </cell>
          <cell r="AR19682">
            <v>0</v>
          </cell>
          <cell r="AS19682">
            <v>0</v>
          </cell>
          <cell r="AT19682">
            <v>1</v>
          </cell>
          <cell r="AU19682" t="b">
            <v>0</v>
          </cell>
          <cell r="AV19682" t="b">
            <v>0</v>
          </cell>
          <cell r="AW19682" t="b">
            <v>0</v>
          </cell>
        </row>
        <row r="19683">
          <cell r="S19683" t="str">
            <v>RESERVOIR HILL</v>
          </cell>
          <cell r="AF19683">
            <v>0</v>
          </cell>
          <cell r="AG19683">
            <v>0</v>
          </cell>
          <cell r="AH19683">
            <v>0</v>
          </cell>
          <cell r="AI19683">
            <v>0</v>
          </cell>
          <cell r="AJ19683">
            <v>0</v>
          </cell>
          <cell r="AK19683">
            <v>0</v>
          </cell>
          <cell r="AL19683">
            <v>0</v>
          </cell>
          <cell r="AM19683">
            <v>0</v>
          </cell>
          <cell r="AN19683">
            <v>0</v>
          </cell>
          <cell r="AO19683">
            <v>0</v>
          </cell>
          <cell r="AP19683">
            <v>0</v>
          </cell>
          <cell r="AQ19683">
            <v>0</v>
          </cell>
          <cell r="AR19683">
            <v>0</v>
          </cell>
          <cell r="AS19683">
            <v>0</v>
          </cell>
          <cell r="AT19683">
            <v>1</v>
          </cell>
          <cell r="AU19683" t="b">
            <v>0</v>
          </cell>
          <cell r="AV19683" t="b">
            <v>0</v>
          </cell>
          <cell r="AW19683" t="b">
            <v>0</v>
          </cell>
        </row>
        <row r="19684">
          <cell r="S19684" t="str">
            <v>RESERVOIR HILL</v>
          </cell>
          <cell r="AF19684">
            <v>0</v>
          </cell>
          <cell r="AG19684">
            <v>0</v>
          </cell>
          <cell r="AH19684">
            <v>0</v>
          </cell>
          <cell r="AI19684">
            <v>0</v>
          </cell>
          <cell r="AJ19684">
            <v>0</v>
          </cell>
          <cell r="AK19684">
            <v>0</v>
          </cell>
          <cell r="AL19684">
            <v>0</v>
          </cell>
          <cell r="AM19684">
            <v>0</v>
          </cell>
          <cell r="AN19684">
            <v>0</v>
          </cell>
          <cell r="AO19684">
            <v>0</v>
          </cell>
          <cell r="AP19684">
            <v>0</v>
          </cell>
          <cell r="AQ19684">
            <v>0</v>
          </cell>
          <cell r="AR19684">
            <v>0</v>
          </cell>
          <cell r="AS19684">
            <v>1</v>
          </cell>
          <cell r="AT19684">
            <v>1</v>
          </cell>
          <cell r="AU19684" t="b">
            <v>0</v>
          </cell>
          <cell r="AV19684" t="b">
            <v>0</v>
          </cell>
          <cell r="AW19684" t="b">
            <v>0</v>
          </cell>
        </row>
        <row r="19685">
          <cell r="S19685" t="str">
            <v>RESERVOIR HILL</v>
          </cell>
          <cell r="AF19685">
            <v>0</v>
          </cell>
          <cell r="AG19685">
            <v>0</v>
          </cell>
          <cell r="AH19685">
            <v>0</v>
          </cell>
          <cell r="AI19685">
            <v>0</v>
          </cell>
          <cell r="AJ19685">
            <v>0</v>
          </cell>
          <cell r="AK19685">
            <v>0</v>
          </cell>
          <cell r="AL19685">
            <v>0</v>
          </cell>
          <cell r="AM19685">
            <v>0</v>
          </cell>
          <cell r="AN19685">
            <v>0</v>
          </cell>
          <cell r="AO19685">
            <v>0</v>
          </cell>
          <cell r="AP19685">
            <v>0</v>
          </cell>
          <cell r="AQ19685">
            <v>1</v>
          </cell>
          <cell r="AR19685">
            <v>1</v>
          </cell>
          <cell r="AS19685">
            <v>1</v>
          </cell>
          <cell r="AT19685">
            <v>1</v>
          </cell>
          <cell r="AU19685" t="b">
            <v>0</v>
          </cell>
          <cell r="AV19685" t="b">
            <v>0</v>
          </cell>
          <cell r="AW19685" t="b">
            <v>0</v>
          </cell>
        </row>
        <row r="19686">
          <cell r="S19686" t="str">
            <v>BARCLAY</v>
          </cell>
          <cell r="AF19686">
            <v>0</v>
          </cell>
          <cell r="AG19686">
            <v>0</v>
          </cell>
          <cell r="AH19686">
            <v>0</v>
          </cell>
          <cell r="AI19686">
            <v>0</v>
          </cell>
          <cell r="AJ19686">
            <v>0</v>
          </cell>
          <cell r="AK19686">
            <v>0</v>
          </cell>
          <cell r="AL19686">
            <v>0</v>
          </cell>
          <cell r="AM19686">
            <v>0</v>
          </cell>
          <cell r="AN19686">
            <v>0</v>
          </cell>
          <cell r="AO19686">
            <v>0</v>
          </cell>
          <cell r="AP19686">
            <v>0</v>
          </cell>
          <cell r="AQ19686">
            <v>0</v>
          </cell>
          <cell r="AR19686">
            <v>0</v>
          </cell>
          <cell r="AS19686">
            <v>0</v>
          </cell>
          <cell r="AT19686">
            <v>0</v>
          </cell>
          <cell r="AU19686" t="b">
            <v>0</v>
          </cell>
          <cell r="AV19686" t="b">
            <v>0</v>
          </cell>
          <cell r="AW19686" t="b">
            <v>0</v>
          </cell>
        </row>
        <row r="19687">
          <cell r="S19687" t="str">
            <v>DARLEY PARK</v>
          </cell>
          <cell r="AF19687">
            <v>0</v>
          </cell>
          <cell r="AG19687">
            <v>0</v>
          </cell>
          <cell r="AH19687">
            <v>0</v>
          </cell>
          <cell r="AI19687">
            <v>0</v>
          </cell>
          <cell r="AJ19687">
            <v>0</v>
          </cell>
          <cell r="AK19687">
            <v>0</v>
          </cell>
          <cell r="AL19687">
            <v>0</v>
          </cell>
          <cell r="AM19687">
            <v>0</v>
          </cell>
          <cell r="AN19687">
            <v>0</v>
          </cell>
          <cell r="AO19687">
            <v>0</v>
          </cell>
          <cell r="AP19687">
            <v>0</v>
          </cell>
          <cell r="AQ19687">
            <v>1</v>
          </cell>
          <cell r="AR19687">
            <v>1</v>
          </cell>
          <cell r="AS19687">
            <v>1</v>
          </cell>
          <cell r="AT19687">
            <v>1</v>
          </cell>
          <cell r="AU19687" t="b">
            <v>0</v>
          </cell>
          <cell r="AV19687" t="b">
            <v>0</v>
          </cell>
          <cell r="AW19687" t="b">
            <v>0</v>
          </cell>
        </row>
        <row r="19688">
          <cell r="S19688" t="str">
            <v>BROOKLYN</v>
          </cell>
          <cell r="AF19688">
            <v>0</v>
          </cell>
          <cell r="AG19688">
            <v>0</v>
          </cell>
          <cell r="AH19688">
            <v>0</v>
          </cell>
          <cell r="AI19688">
            <v>0</v>
          </cell>
          <cell r="AJ19688">
            <v>0</v>
          </cell>
          <cell r="AK19688">
            <v>0</v>
          </cell>
          <cell r="AL19688">
            <v>0</v>
          </cell>
          <cell r="AM19688">
            <v>0</v>
          </cell>
          <cell r="AN19688">
            <v>0</v>
          </cell>
          <cell r="AO19688">
            <v>0</v>
          </cell>
          <cell r="AP19688">
            <v>0</v>
          </cell>
          <cell r="AQ19688">
            <v>0</v>
          </cell>
          <cell r="AR19688">
            <v>0</v>
          </cell>
          <cell r="AS19688">
            <v>0</v>
          </cell>
          <cell r="AT19688">
            <v>0</v>
          </cell>
          <cell r="AU19688" t="b">
            <v>0</v>
          </cell>
          <cell r="AV19688" t="b">
            <v>0</v>
          </cell>
          <cell r="AW19688" t="b">
            <v>0</v>
          </cell>
        </row>
        <row r="19689">
          <cell r="S19689" t="str">
            <v>BROOKLYN</v>
          </cell>
          <cell r="AF19689">
            <v>0</v>
          </cell>
          <cell r="AG19689">
            <v>0</v>
          </cell>
          <cell r="AH19689">
            <v>0</v>
          </cell>
          <cell r="AI19689">
            <v>0</v>
          </cell>
          <cell r="AJ19689">
            <v>0</v>
          </cell>
          <cell r="AK19689">
            <v>0</v>
          </cell>
          <cell r="AL19689">
            <v>0</v>
          </cell>
          <cell r="AM19689">
            <v>0</v>
          </cell>
          <cell r="AN19689">
            <v>0</v>
          </cell>
          <cell r="AO19689">
            <v>0</v>
          </cell>
          <cell r="AP19689">
            <v>0</v>
          </cell>
          <cell r="AQ19689">
            <v>0</v>
          </cell>
          <cell r="AR19689">
            <v>1</v>
          </cell>
          <cell r="AS19689">
            <v>1</v>
          </cell>
          <cell r="AT19689">
            <v>1</v>
          </cell>
          <cell r="AU19689" t="b">
            <v>0</v>
          </cell>
          <cell r="AV19689" t="b">
            <v>0</v>
          </cell>
          <cell r="AW19689" t="b">
            <v>0</v>
          </cell>
        </row>
        <row r="19690">
          <cell r="S19690" t="str">
            <v>BROOKLYN</v>
          </cell>
          <cell r="AF19690">
            <v>0</v>
          </cell>
          <cell r="AG19690">
            <v>0</v>
          </cell>
          <cell r="AH19690">
            <v>0</v>
          </cell>
          <cell r="AI19690">
            <v>0</v>
          </cell>
          <cell r="AJ19690">
            <v>0</v>
          </cell>
          <cell r="AK19690">
            <v>0</v>
          </cell>
          <cell r="AL19690">
            <v>0</v>
          </cell>
          <cell r="AM19690">
            <v>0</v>
          </cell>
          <cell r="AN19690">
            <v>0</v>
          </cell>
          <cell r="AO19690">
            <v>0</v>
          </cell>
          <cell r="AP19690">
            <v>0</v>
          </cell>
          <cell r="AQ19690">
            <v>0</v>
          </cell>
          <cell r="AR19690">
            <v>0</v>
          </cell>
          <cell r="AS19690">
            <v>1</v>
          </cell>
          <cell r="AT19690">
            <v>1</v>
          </cell>
          <cell r="AU19690" t="b">
            <v>0</v>
          </cell>
          <cell r="AV19690" t="b">
            <v>0</v>
          </cell>
          <cell r="AW19690" t="b">
            <v>0</v>
          </cell>
        </row>
        <row r="19691">
          <cell r="S19691" t="str">
            <v>CURTIS BAY</v>
          </cell>
          <cell r="AF19691">
            <v>0</v>
          </cell>
          <cell r="AG19691">
            <v>0</v>
          </cell>
          <cell r="AH19691">
            <v>0</v>
          </cell>
          <cell r="AI19691">
            <v>0</v>
          </cell>
          <cell r="AJ19691">
            <v>0</v>
          </cell>
          <cell r="AK19691">
            <v>0</v>
          </cell>
          <cell r="AL19691">
            <v>0</v>
          </cell>
          <cell r="AM19691">
            <v>0</v>
          </cell>
          <cell r="AN19691">
            <v>0</v>
          </cell>
          <cell r="AO19691">
            <v>0</v>
          </cell>
          <cell r="AP19691">
            <v>0</v>
          </cell>
          <cell r="AQ19691">
            <v>0</v>
          </cell>
          <cell r="AR19691">
            <v>0</v>
          </cell>
          <cell r="AS19691">
            <v>0</v>
          </cell>
          <cell r="AT19691">
            <v>1</v>
          </cell>
          <cell r="AU19691" t="b">
            <v>0</v>
          </cell>
          <cell r="AV19691" t="b">
            <v>0</v>
          </cell>
          <cell r="AW19691" t="b">
            <v>0</v>
          </cell>
        </row>
        <row r="19692">
          <cell r="S19692" t="str">
            <v>SHIPLEY HILL</v>
          </cell>
          <cell r="AF19692">
            <v>0</v>
          </cell>
          <cell r="AG19692">
            <v>0</v>
          </cell>
          <cell r="AH19692">
            <v>0</v>
          </cell>
          <cell r="AI19692">
            <v>0</v>
          </cell>
          <cell r="AJ19692">
            <v>1</v>
          </cell>
          <cell r="AK19692">
            <v>1</v>
          </cell>
          <cell r="AL19692">
            <v>1</v>
          </cell>
          <cell r="AM19692">
            <v>1</v>
          </cell>
          <cell r="AN19692">
            <v>1</v>
          </cell>
          <cell r="AO19692">
            <v>1</v>
          </cell>
          <cell r="AP19692">
            <v>1</v>
          </cell>
          <cell r="AQ19692">
            <v>1</v>
          </cell>
          <cell r="AR19692">
            <v>1</v>
          </cell>
          <cell r="AS19692">
            <v>1</v>
          </cell>
          <cell r="AT19692">
            <v>1</v>
          </cell>
          <cell r="AU19692" t="b">
            <v>0</v>
          </cell>
          <cell r="AV19692" t="b">
            <v>0</v>
          </cell>
          <cell r="AW19692" t="b">
            <v>0</v>
          </cell>
        </row>
        <row r="19693">
          <cell r="S19693" t="str">
            <v>GREENSPRING</v>
          </cell>
          <cell r="AF19693">
            <v>0</v>
          </cell>
          <cell r="AG19693">
            <v>0</v>
          </cell>
          <cell r="AH19693">
            <v>0</v>
          </cell>
          <cell r="AI19693">
            <v>0</v>
          </cell>
          <cell r="AJ19693">
            <v>0</v>
          </cell>
          <cell r="AK19693">
            <v>0</v>
          </cell>
          <cell r="AL19693">
            <v>0</v>
          </cell>
          <cell r="AM19693">
            <v>0</v>
          </cell>
          <cell r="AN19693">
            <v>0</v>
          </cell>
          <cell r="AO19693">
            <v>0</v>
          </cell>
          <cell r="AP19693">
            <v>0</v>
          </cell>
          <cell r="AQ19693">
            <v>0</v>
          </cell>
          <cell r="AR19693">
            <v>0</v>
          </cell>
          <cell r="AS19693">
            <v>0</v>
          </cell>
          <cell r="AT19693">
            <v>0</v>
          </cell>
          <cell r="AU19693" t="b">
            <v>0</v>
          </cell>
          <cell r="AV19693" t="b">
            <v>0</v>
          </cell>
          <cell r="AW19693" t="b">
            <v>0</v>
          </cell>
        </row>
        <row r="19694">
          <cell r="S19694" t="str">
            <v>REMINGTON</v>
          </cell>
          <cell r="AF19694">
            <v>0</v>
          </cell>
          <cell r="AG19694">
            <v>0</v>
          </cell>
          <cell r="AH19694">
            <v>0</v>
          </cell>
          <cell r="AI19694">
            <v>0</v>
          </cell>
          <cell r="AJ19694">
            <v>0</v>
          </cell>
          <cell r="AK19694">
            <v>0</v>
          </cell>
          <cell r="AL19694">
            <v>0</v>
          </cell>
          <cell r="AM19694">
            <v>0</v>
          </cell>
          <cell r="AN19694">
            <v>0</v>
          </cell>
          <cell r="AO19694">
            <v>0</v>
          </cell>
          <cell r="AP19694">
            <v>0</v>
          </cell>
          <cell r="AQ19694">
            <v>0</v>
          </cell>
          <cell r="AR19694">
            <v>0</v>
          </cell>
          <cell r="AS19694">
            <v>0</v>
          </cell>
          <cell r="AT19694">
            <v>0</v>
          </cell>
          <cell r="AU19694" t="b">
            <v>0</v>
          </cell>
          <cell r="AV19694" t="b">
            <v>0</v>
          </cell>
          <cell r="AW19694" t="b">
            <v>0</v>
          </cell>
        </row>
        <row r="19695">
          <cell r="S19695" t="str">
            <v>BETTER WAVERLY</v>
          </cell>
          <cell r="AF19695">
            <v>0</v>
          </cell>
          <cell r="AG19695">
            <v>0</v>
          </cell>
          <cell r="AH19695">
            <v>0</v>
          </cell>
          <cell r="AI19695">
            <v>0</v>
          </cell>
          <cell r="AJ19695">
            <v>0</v>
          </cell>
          <cell r="AK19695">
            <v>0</v>
          </cell>
          <cell r="AL19695">
            <v>0</v>
          </cell>
          <cell r="AM19695">
            <v>0</v>
          </cell>
          <cell r="AN19695">
            <v>0</v>
          </cell>
          <cell r="AO19695">
            <v>0</v>
          </cell>
          <cell r="AP19695">
            <v>0</v>
          </cell>
          <cell r="AQ19695">
            <v>0</v>
          </cell>
          <cell r="AR19695">
            <v>0</v>
          </cell>
          <cell r="AS19695">
            <v>0</v>
          </cell>
          <cell r="AT19695">
            <v>0</v>
          </cell>
          <cell r="AU19695" t="b">
            <v>0</v>
          </cell>
          <cell r="AV19695" t="b">
            <v>0</v>
          </cell>
          <cell r="AW19695" t="b">
            <v>0</v>
          </cell>
        </row>
        <row r="19696">
          <cell r="S19696" t="str">
            <v>PIMLICO GOOD NEIGHBORS</v>
          </cell>
          <cell r="AF19696">
            <v>0</v>
          </cell>
          <cell r="AG19696">
            <v>0</v>
          </cell>
          <cell r="AH19696">
            <v>0</v>
          </cell>
          <cell r="AI19696">
            <v>0</v>
          </cell>
          <cell r="AJ19696">
            <v>0</v>
          </cell>
          <cell r="AK19696">
            <v>0</v>
          </cell>
          <cell r="AL19696">
            <v>0</v>
          </cell>
          <cell r="AM19696">
            <v>0</v>
          </cell>
          <cell r="AN19696">
            <v>0</v>
          </cell>
          <cell r="AO19696">
            <v>0</v>
          </cell>
          <cell r="AP19696">
            <v>0</v>
          </cell>
          <cell r="AQ19696">
            <v>0</v>
          </cell>
          <cell r="AR19696">
            <v>0</v>
          </cell>
          <cell r="AS19696">
            <v>0</v>
          </cell>
          <cell r="AT19696">
            <v>0</v>
          </cell>
          <cell r="AU19696" t="b">
            <v>0</v>
          </cell>
          <cell r="AV19696" t="b">
            <v>0</v>
          </cell>
          <cell r="AW19696" t="b">
            <v>0</v>
          </cell>
        </row>
        <row r="19697">
          <cell r="S19697" t="str">
            <v>CYLBURN</v>
          </cell>
          <cell r="AF19697">
            <v>0</v>
          </cell>
          <cell r="AG19697">
            <v>0</v>
          </cell>
          <cell r="AH19697">
            <v>0</v>
          </cell>
          <cell r="AI19697">
            <v>0</v>
          </cell>
          <cell r="AJ19697">
            <v>0</v>
          </cell>
          <cell r="AK19697">
            <v>0</v>
          </cell>
          <cell r="AL19697">
            <v>0</v>
          </cell>
          <cell r="AM19697">
            <v>0</v>
          </cell>
          <cell r="AN19697">
            <v>0</v>
          </cell>
          <cell r="AO19697">
            <v>0</v>
          </cell>
          <cell r="AP19697">
            <v>0</v>
          </cell>
          <cell r="AQ19697">
            <v>0</v>
          </cell>
          <cell r="AR19697">
            <v>0</v>
          </cell>
          <cell r="AS19697">
            <v>1</v>
          </cell>
          <cell r="AT19697">
            <v>1</v>
          </cell>
          <cell r="AU19697" t="b">
            <v>0</v>
          </cell>
          <cell r="AV19697" t="b">
            <v>0</v>
          </cell>
          <cell r="AW19697" t="b">
            <v>0</v>
          </cell>
        </row>
        <row r="19698">
          <cell r="S19698" t="str">
            <v>WAKEFIELD</v>
          </cell>
          <cell r="AF19698">
            <v>0</v>
          </cell>
          <cell r="AG19698">
            <v>0</v>
          </cell>
          <cell r="AH19698">
            <v>0</v>
          </cell>
          <cell r="AI19698">
            <v>0</v>
          </cell>
          <cell r="AJ19698">
            <v>0</v>
          </cell>
          <cell r="AK19698">
            <v>0</v>
          </cell>
          <cell r="AL19698">
            <v>0</v>
          </cell>
          <cell r="AM19698">
            <v>0</v>
          </cell>
          <cell r="AN19698">
            <v>0</v>
          </cell>
          <cell r="AO19698">
            <v>0</v>
          </cell>
          <cell r="AP19698">
            <v>0</v>
          </cell>
          <cell r="AQ19698">
            <v>0</v>
          </cell>
          <cell r="AR19698">
            <v>0</v>
          </cell>
          <cell r="AS19698">
            <v>0</v>
          </cell>
          <cell r="AT19698">
            <v>0</v>
          </cell>
          <cell r="AU19698" t="b">
            <v>0</v>
          </cell>
          <cell r="AV19698" t="b">
            <v>0</v>
          </cell>
          <cell r="AW19698" t="b">
            <v>0</v>
          </cell>
        </row>
        <row r="19699">
          <cell r="S19699" t="str">
            <v>CARROLLTON RIDGE</v>
          </cell>
          <cell r="AF19699">
            <v>0</v>
          </cell>
          <cell r="AG19699">
            <v>0</v>
          </cell>
          <cell r="AH19699">
            <v>0</v>
          </cell>
          <cell r="AI19699">
            <v>0</v>
          </cell>
          <cell r="AJ19699">
            <v>0</v>
          </cell>
          <cell r="AK19699">
            <v>0</v>
          </cell>
          <cell r="AL19699">
            <v>0</v>
          </cell>
          <cell r="AM19699">
            <v>0</v>
          </cell>
          <cell r="AN19699">
            <v>0</v>
          </cell>
          <cell r="AO19699">
            <v>0</v>
          </cell>
          <cell r="AP19699">
            <v>0</v>
          </cell>
          <cell r="AQ19699">
            <v>0</v>
          </cell>
          <cell r="AR19699">
            <v>1</v>
          </cell>
          <cell r="AS19699">
            <v>1</v>
          </cell>
          <cell r="AT19699">
            <v>1</v>
          </cell>
          <cell r="AU19699" t="b">
            <v>0</v>
          </cell>
          <cell r="AV19699" t="b">
            <v>0</v>
          </cell>
          <cell r="AW19699" t="b">
            <v>0</v>
          </cell>
        </row>
        <row r="19700">
          <cell r="S19700" t="str">
            <v>CARROLLTON RIDGE</v>
          </cell>
          <cell r="AF19700">
            <v>0</v>
          </cell>
          <cell r="AG19700">
            <v>0</v>
          </cell>
          <cell r="AH19700">
            <v>0</v>
          </cell>
          <cell r="AI19700">
            <v>0</v>
          </cell>
          <cell r="AJ19700">
            <v>0</v>
          </cell>
          <cell r="AK19700">
            <v>0</v>
          </cell>
          <cell r="AL19700">
            <v>0</v>
          </cell>
          <cell r="AM19700">
            <v>0</v>
          </cell>
          <cell r="AN19700">
            <v>0</v>
          </cell>
          <cell r="AO19700">
            <v>0</v>
          </cell>
          <cell r="AP19700">
            <v>0</v>
          </cell>
          <cell r="AQ19700">
            <v>0</v>
          </cell>
          <cell r="AR19700">
            <v>0</v>
          </cell>
          <cell r="AS19700">
            <v>0</v>
          </cell>
          <cell r="AT19700">
            <v>1</v>
          </cell>
          <cell r="AU19700" t="b">
            <v>0</v>
          </cell>
          <cell r="AV19700" t="b">
            <v>0</v>
          </cell>
          <cell r="AW19700" t="b">
            <v>0</v>
          </cell>
        </row>
        <row r="19701">
          <cell r="S19701" t="str">
            <v>CARROLLTON RIDGE</v>
          </cell>
          <cell r="AF19701">
            <v>0</v>
          </cell>
          <cell r="AG19701">
            <v>0</v>
          </cell>
          <cell r="AH19701">
            <v>0</v>
          </cell>
          <cell r="AI19701">
            <v>0</v>
          </cell>
          <cell r="AJ19701">
            <v>0</v>
          </cell>
          <cell r="AK19701">
            <v>0</v>
          </cell>
          <cell r="AL19701">
            <v>0</v>
          </cell>
          <cell r="AM19701">
            <v>0</v>
          </cell>
          <cell r="AN19701">
            <v>0</v>
          </cell>
          <cell r="AO19701">
            <v>0</v>
          </cell>
          <cell r="AP19701">
            <v>1</v>
          </cell>
          <cell r="AQ19701">
            <v>1</v>
          </cell>
          <cell r="AR19701">
            <v>1</v>
          </cell>
          <cell r="AS19701">
            <v>1</v>
          </cell>
          <cell r="AT19701">
            <v>1</v>
          </cell>
          <cell r="AU19701" t="b">
            <v>0</v>
          </cell>
          <cell r="AV19701" t="b">
            <v>0</v>
          </cell>
          <cell r="AW19701" t="b">
            <v>0</v>
          </cell>
        </row>
        <row r="19702">
          <cell r="S19702" t="str">
            <v>DRUID HEIGHTS</v>
          </cell>
          <cell r="AF19702">
            <v>1</v>
          </cell>
          <cell r="AG19702">
            <v>1</v>
          </cell>
          <cell r="AH19702">
            <v>1</v>
          </cell>
          <cell r="AI19702">
            <v>1</v>
          </cell>
          <cell r="AJ19702">
            <v>1</v>
          </cell>
          <cell r="AK19702">
            <v>1</v>
          </cell>
          <cell r="AL19702">
            <v>1</v>
          </cell>
          <cell r="AM19702">
            <v>1</v>
          </cell>
          <cell r="AN19702">
            <v>1</v>
          </cell>
          <cell r="AO19702">
            <v>1</v>
          </cell>
          <cell r="AP19702">
            <v>1</v>
          </cell>
          <cell r="AQ19702">
            <v>1</v>
          </cell>
          <cell r="AR19702">
            <v>1</v>
          </cell>
          <cell r="AS19702">
            <v>1</v>
          </cell>
          <cell r="AT19702">
            <v>1</v>
          </cell>
          <cell r="AU19702" t="b">
            <v>0</v>
          </cell>
          <cell r="AV19702" t="b">
            <v>0</v>
          </cell>
          <cell r="AW19702" t="b">
            <v>0</v>
          </cell>
        </row>
        <row r="19703">
          <cell r="S19703" t="str">
            <v>UPTON</v>
          </cell>
          <cell r="AF19703">
            <v>0</v>
          </cell>
          <cell r="AG19703">
            <v>0</v>
          </cell>
          <cell r="AH19703">
            <v>0</v>
          </cell>
          <cell r="AI19703">
            <v>0</v>
          </cell>
          <cell r="AJ19703">
            <v>0</v>
          </cell>
          <cell r="AK19703">
            <v>0</v>
          </cell>
          <cell r="AL19703">
            <v>0</v>
          </cell>
          <cell r="AM19703">
            <v>0</v>
          </cell>
          <cell r="AN19703">
            <v>0</v>
          </cell>
          <cell r="AO19703">
            <v>0</v>
          </cell>
          <cell r="AP19703">
            <v>0</v>
          </cell>
          <cell r="AQ19703">
            <v>0</v>
          </cell>
          <cell r="AR19703">
            <v>1</v>
          </cell>
          <cell r="AS19703">
            <v>1</v>
          </cell>
          <cell r="AT19703">
            <v>1</v>
          </cell>
          <cell r="AU19703" t="b">
            <v>0</v>
          </cell>
          <cell r="AV19703" t="b">
            <v>0</v>
          </cell>
          <cell r="AW19703" t="b">
            <v>0</v>
          </cell>
        </row>
        <row r="19704">
          <cell r="S19704" t="str">
            <v>UPTON</v>
          </cell>
          <cell r="AF19704">
            <v>0</v>
          </cell>
          <cell r="AG19704">
            <v>0</v>
          </cell>
          <cell r="AH19704">
            <v>0</v>
          </cell>
          <cell r="AI19704">
            <v>0</v>
          </cell>
          <cell r="AJ19704">
            <v>0</v>
          </cell>
          <cell r="AK19704">
            <v>0</v>
          </cell>
          <cell r="AL19704">
            <v>0</v>
          </cell>
          <cell r="AM19704">
            <v>0</v>
          </cell>
          <cell r="AN19704">
            <v>0</v>
          </cell>
          <cell r="AO19704">
            <v>0</v>
          </cell>
          <cell r="AP19704">
            <v>0</v>
          </cell>
          <cell r="AQ19704">
            <v>1</v>
          </cell>
          <cell r="AR19704">
            <v>1</v>
          </cell>
          <cell r="AS19704">
            <v>1</v>
          </cell>
          <cell r="AT19704">
            <v>1</v>
          </cell>
          <cell r="AU19704" t="b">
            <v>0</v>
          </cell>
          <cell r="AV19704" t="b">
            <v>0</v>
          </cell>
          <cell r="AW19704" t="b">
            <v>0</v>
          </cell>
        </row>
        <row r="19705">
          <cell r="S19705" t="str">
            <v>WASHINGTON VILLAGE</v>
          </cell>
          <cell r="AF19705">
            <v>0</v>
          </cell>
          <cell r="AG19705">
            <v>0</v>
          </cell>
          <cell r="AH19705">
            <v>0</v>
          </cell>
          <cell r="AI19705">
            <v>0</v>
          </cell>
          <cell r="AJ19705">
            <v>0</v>
          </cell>
          <cell r="AK19705">
            <v>0</v>
          </cell>
          <cell r="AL19705">
            <v>0</v>
          </cell>
          <cell r="AM19705">
            <v>0</v>
          </cell>
          <cell r="AN19705">
            <v>0</v>
          </cell>
          <cell r="AO19705">
            <v>0</v>
          </cell>
          <cell r="AP19705">
            <v>0</v>
          </cell>
          <cell r="AQ19705">
            <v>0</v>
          </cell>
          <cell r="AR19705">
            <v>0</v>
          </cell>
          <cell r="AS19705">
            <v>0</v>
          </cell>
          <cell r="AT19705">
            <v>0</v>
          </cell>
          <cell r="AU19705" t="b">
            <v>0</v>
          </cell>
          <cell r="AV19705" t="b">
            <v>0</v>
          </cell>
          <cell r="AW19705" t="b">
            <v>0</v>
          </cell>
        </row>
        <row r="19706">
          <cell r="S19706" t="str">
            <v>WASHINGTON VILLAGE</v>
          </cell>
          <cell r="AF19706">
            <v>0</v>
          </cell>
          <cell r="AG19706">
            <v>0</v>
          </cell>
          <cell r="AH19706">
            <v>0</v>
          </cell>
          <cell r="AI19706">
            <v>0</v>
          </cell>
          <cell r="AJ19706">
            <v>0</v>
          </cell>
          <cell r="AK19706">
            <v>0</v>
          </cell>
          <cell r="AL19706">
            <v>0</v>
          </cell>
          <cell r="AM19706">
            <v>0</v>
          </cell>
          <cell r="AN19706">
            <v>0</v>
          </cell>
          <cell r="AO19706">
            <v>0</v>
          </cell>
          <cell r="AP19706">
            <v>0</v>
          </cell>
          <cell r="AQ19706">
            <v>0</v>
          </cell>
          <cell r="AR19706">
            <v>0</v>
          </cell>
          <cell r="AS19706">
            <v>0</v>
          </cell>
          <cell r="AT19706">
            <v>0</v>
          </cell>
          <cell r="AU19706" t="b">
            <v>0</v>
          </cell>
          <cell r="AV19706" t="b">
            <v>0</v>
          </cell>
          <cell r="AW19706" t="b">
            <v>0</v>
          </cell>
        </row>
        <row r="19707">
          <cell r="S19707" t="str">
            <v>JOHNSTON SQUARE</v>
          </cell>
          <cell r="AF19707">
            <v>0</v>
          </cell>
          <cell r="AG19707">
            <v>0</v>
          </cell>
          <cell r="AH19707">
            <v>0</v>
          </cell>
          <cell r="AI19707">
            <v>0</v>
          </cell>
          <cell r="AJ19707">
            <v>0</v>
          </cell>
          <cell r="AK19707">
            <v>0</v>
          </cell>
          <cell r="AL19707">
            <v>0</v>
          </cell>
          <cell r="AM19707">
            <v>0</v>
          </cell>
          <cell r="AN19707">
            <v>0</v>
          </cell>
          <cell r="AO19707">
            <v>0</v>
          </cell>
          <cell r="AP19707">
            <v>0</v>
          </cell>
          <cell r="AQ19707">
            <v>0</v>
          </cell>
          <cell r="AR19707">
            <v>0</v>
          </cell>
          <cell r="AS19707">
            <v>0</v>
          </cell>
          <cell r="AT19707">
            <v>0</v>
          </cell>
          <cell r="AU19707" t="b">
            <v>0</v>
          </cell>
          <cell r="AV19707" t="b">
            <v>0</v>
          </cell>
          <cell r="AW19707" t="b">
            <v>0</v>
          </cell>
        </row>
        <row r="19708">
          <cell r="S19708" t="str">
            <v>BROADWAY EAST</v>
          </cell>
          <cell r="AF19708">
            <v>0</v>
          </cell>
          <cell r="AG19708">
            <v>0</v>
          </cell>
          <cell r="AH19708">
            <v>0</v>
          </cell>
          <cell r="AI19708">
            <v>0</v>
          </cell>
          <cell r="AJ19708">
            <v>0</v>
          </cell>
          <cell r="AK19708">
            <v>0</v>
          </cell>
          <cell r="AL19708">
            <v>0</v>
          </cell>
          <cell r="AM19708">
            <v>0</v>
          </cell>
          <cell r="AN19708">
            <v>0</v>
          </cell>
          <cell r="AO19708">
            <v>0</v>
          </cell>
          <cell r="AP19708">
            <v>0</v>
          </cell>
          <cell r="AQ19708">
            <v>0</v>
          </cell>
          <cell r="AR19708">
            <v>0</v>
          </cell>
          <cell r="AS19708">
            <v>0</v>
          </cell>
          <cell r="AT19708">
            <v>1</v>
          </cell>
          <cell r="AU19708" t="b">
            <v>0</v>
          </cell>
          <cell r="AV19708" t="b">
            <v>0</v>
          </cell>
          <cell r="AW19708" t="b">
            <v>0</v>
          </cell>
        </row>
        <row r="19709">
          <cell r="S19709" t="str">
            <v>MCELDERRY PARK</v>
          </cell>
          <cell r="AF19709">
            <v>0</v>
          </cell>
          <cell r="AG19709">
            <v>0</v>
          </cell>
          <cell r="AH19709">
            <v>0</v>
          </cell>
          <cell r="AI19709">
            <v>0</v>
          </cell>
          <cell r="AJ19709">
            <v>0</v>
          </cell>
          <cell r="AK19709">
            <v>0</v>
          </cell>
          <cell r="AL19709">
            <v>0</v>
          </cell>
          <cell r="AM19709">
            <v>0</v>
          </cell>
          <cell r="AN19709">
            <v>0</v>
          </cell>
          <cell r="AO19709">
            <v>0</v>
          </cell>
          <cell r="AP19709">
            <v>0</v>
          </cell>
          <cell r="AQ19709">
            <v>0</v>
          </cell>
          <cell r="AR19709">
            <v>0</v>
          </cell>
          <cell r="AS19709">
            <v>0</v>
          </cell>
          <cell r="AT19709">
            <v>1</v>
          </cell>
          <cell r="AU19709" t="b">
            <v>0</v>
          </cell>
          <cell r="AV19709" t="b">
            <v>0</v>
          </cell>
          <cell r="AW19709" t="b">
            <v>0</v>
          </cell>
        </row>
        <row r="19710">
          <cell r="S19710" t="str">
            <v>PARK CIRCLE</v>
          </cell>
          <cell r="AF19710">
            <v>0</v>
          </cell>
          <cell r="AG19710">
            <v>0</v>
          </cell>
          <cell r="AH19710">
            <v>0</v>
          </cell>
          <cell r="AI19710">
            <v>0</v>
          </cell>
          <cell r="AJ19710">
            <v>0</v>
          </cell>
          <cell r="AK19710">
            <v>0</v>
          </cell>
          <cell r="AL19710">
            <v>0</v>
          </cell>
          <cell r="AM19710">
            <v>0</v>
          </cell>
          <cell r="AN19710">
            <v>0</v>
          </cell>
          <cell r="AO19710">
            <v>0</v>
          </cell>
          <cell r="AP19710">
            <v>0</v>
          </cell>
          <cell r="AQ19710">
            <v>0</v>
          </cell>
          <cell r="AR19710">
            <v>0</v>
          </cell>
          <cell r="AS19710">
            <v>1</v>
          </cell>
          <cell r="AT19710">
            <v>1</v>
          </cell>
          <cell r="AU19710" t="b">
            <v>0</v>
          </cell>
          <cell r="AV19710" t="b">
            <v>0</v>
          </cell>
          <cell r="AW19710" t="b">
            <v>0</v>
          </cell>
        </row>
        <row r="19711">
          <cell r="S19711" t="str">
            <v>PARKVIEW/WOODBROOK</v>
          </cell>
          <cell r="AF19711">
            <v>0</v>
          </cell>
          <cell r="AG19711">
            <v>0</v>
          </cell>
          <cell r="AH19711">
            <v>0</v>
          </cell>
          <cell r="AI19711">
            <v>0</v>
          </cell>
          <cell r="AJ19711">
            <v>0</v>
          </cell>
          <cell r="AK19711">
            <v>0</v>
          </cell>
          <cell r="AL19711">
            <v>0</v>
          </cell>
          <cell r="AM19711">
            <v>0</v>
          </cell>
          <cell r="AN19711">
            <v>0</v>
          </cell>
          <cell r="AO19711">
            <v>0</v>
          </cell>
          <cell r="AP19711">
            <v>0</v>
          </cell>
          <cell r="AQ19711">
            <v>1</v>
          </cell>
          <cell r="AR19711">
            <v>1</v>
          </cell>
          <cell r="AS19711">
            <v>1</v>
          </cell>
          <cell r="AT19711">
            <v>1</v>
          </cell>
          <cell r="AU19711" t="b">
            <v>0</v>
          </cell>
          <cell r="AV19711" t="b">
            <v>0</v>
          </cell>
          <cell r="AW19711" t="b">
            <v>0</v>
          </cell>
        </row>
        <row r="19712">
          <cell r="S19712" t="str">
            <v>PARKVIEW/WOODBROOK</v>
          </cell>
          <cell r="AF19712">
            <v>0</v>
          </cell>
          <cell r="AG19712">
            <v>0</v>
          </cell>
          <cell r="AH19712">
            <v>0</v>
          </cell>
          <cell r="AI19712">
            <v>0</v>
          </cell>
          <cell r="AJ19712">
            <v>0</v>
          </cell>
          <cell r="AK19712">
            <v>0</v>
          </cell>
          <cell r="AL19712">
            <v>0</v>
          </cell>
          <cell r="AM19712">
            <v>0</v>
          </cell>
          <cell r="AN19712">
            <v>0</v>
          </cell>
          <cell r="AO19712">
            <v>0</v>
          </cell>
          <cell r="AP19712">
            <v>1</v>
          </cell>
          <cell r="AQ19712">
            <v>1</v>
          </cell>
          <cell r="AR19712">
            <v>1</v>
          </cell>
          <cell r="AS19712">
            <v>1</v>
          </cell>
          <cell r="AT19712">
            <v>1</v>
          </cell>
          <cell r="AU19712" t="b">
            <v>0</v>
          </cell>
          <cell r="AV19712" t="b">
            <v>0</v>
          </cell>
          <cell r="AW19712" t="b">
            <v>0</v>
          </cell>
        </row>
        <row r="19713">
          <cell r="S19713" t="str">
            <v>GREENSPRING</v>
          </cell>
          <cell r="AF19713">
            <v>0</v>
          </cell>
          <cell r="AG19713">
            <v>0</v>
          </cell>
          <cell r="AH19713">
            <v>0</v>
          </cell>
          <cell r="AI19713">
            <v>0</v>
          </cell>
          <cell r="AJ19713">
            <v>0</v>
          </cell>
          <cell r="AK19713">
            <v>0</v>
          </cell>
          <cell r="AL19713">
            <v>0</v>
          </cell>
          <cell r="AM19713">
            <v>0</v>
          </cell>
          <cell r="AN19713">
            <v>0</v>
          </cell>
          <cell r="AO19713">
            <v>0</v>
          </cell>
          <cell r="AP19713">
            <v>0</v>
          </cell>
          <cell r="AQ19713">
            <v>0</v>
          </cell>
          <cell r="AR19713">
            <v>1</v>
          </cell>
          <cell r="AS19713">
            <v>1</v>
          </cell>
          <cell r="AT19713">
            <v>1</v>
          </cell>
          <cell r="AU19713" t="b">
            <v>0</v>
          </cell>
          <cell r="AV19713" t="b">
            <v>0</v>
          </cell>
          <cell r="AW19713" t="b">
            <v>0</v>
          </cell>
        </row>
        <row r="19714">
          <cell r="S19714" t="str">
            <v>WEST ARLINGTON</v>
          </cell>
          <cell r="AF19714">
            <v>0</v>
          </cell>
          <cell r="AG19714">
            <v>0</v>
          </cell>
          <cell r="AH19714">
            <v>0</v>
          </cell>
          <cell r="AI19714">
            <v>0</v>
          </cell>
          <cell r="AJ19714">
            <v>0</v>
          </cell>
          <cell r="AK19714">
            <v>0</v>
          </cell>
          <cell r="AL19714">
            <v>0</v>
          </cell>
          <cell r="AM19714">
            <v>0</v>
          </cell>
          <cell r="AN19714">
            <v>0</v>
          </cell>
          <cell r="AO19714">
            <v>0</v>
          </cell>
          <cell r="AP19714">
            <v>0</v>
          </cell>
          <cell r="AQ19714">
            <v>0</v>
          </cell>
          <cell r="AR19714">
            <v>0</v>
          </cell>
          <cell r="AS19714">
            <v>0</v>
          </cell>
          <cell r="AT19714">
            <v>0</v>
          </cell>
          <cell r="AU19714" t="b">
            <v>0</v>
          </cell>
          <cell r="AV19714" t="b">
            <v>0</v>
          </cell>
          <cell r="AW19714" t="b">
            <v>0</v>
          </cell>
        </row>
        <row r="19715">
          <cell r="S19715" t="str">
            <v>HARFORD-ECHODALE/PERRING PARKW</v>
          </cell>
          <cell r="AF19715">
            <v>0</v>
          </cell>
          <cell r="AG19715">
            <v>0</v>
          </cell>
          <cell r="AH19715">
            <v>0</v>
          </cell>
          <cell r="AI19715">
            <v>0</v>
          </cell>
          <cell r="AJ19715">
            <v>0</v>
          </cell>
          <cell r="AK19715">
            <v>0</v>
          </cell>
          <cell r="AL19715">
            <v>0</v>
          </cell>
          <cell r="AM19715">
            <v>0</v>
          </cell>
          <cell r="AN19715">
            <v>0</v>
          </cell>
          <cell r="AO19715">
            <v>0</v>
          </cell>
          <cell r="AP19715">
            <v>0</v>
          </cell>
          <cell r="AQ19715">
            <v>0</v>
          </cell>
          <cell r="AR19715">
            <v>0</v>
          </cell>
          <cell r="AS19715">
            <v>0</v>
          </cell>
          <cell r="AT19715">
            <v>0</v>
          </cell>
          <cell r="AU19715" t="b">
            <v>0</v>
          </cell>
          <cell r="AV19715" t="b">
            <v>0</v>
          </cell>
          <cell r="AW19715" t="b">
            <v>0</v>
          </cell>
        </row>
        <row r="19716">
          <cell r="S19716" t="str">
            <v>FRANKLIN SQUARE</v>
          </cell>
          <cell r="AF19716">
            <v>0</v>
          </cell>
          <cell r="AG19716">
            <v>0</v>
          </cell>
          <cell r="AH19716">
            <v>0</v>
          </cell>
          <cell r="AI19716">
            <v>0</v>
          </cell>
          <cell r="AJ19716">
            <v>0</v>
          </cell>
          <cell r="AK19716">
            <v>0</v>
          </cell>
          <cell r="AL19716">
            <v>0</v>
          </cell>
          <cell r="AM19716">
            <v>0</v>
          </cell>
          <cell r="AN19716">
            <v>0</v>
          </cell>
          <cell r="AO19716">
            <v>0</v>
          </cell>
          <cell r="AP19716">
            <v>0</v>
          </cell>
          <cell r="AQ19716">
            <v>0</v>
          </cell>
          <cell r="AR19716">
            <v>0</v>
          </cell>
          <cell r="AS19716">
            <v>0</v>
          </cell>
          <cell r="AT19716">
            <v>1</v>
          </cell>
          <cell r="AU19716" t="b">
            <v>0</v>
          </cell>
          <cell r="AV19716" t="b">
            <v>0</v>
          </cell>
          <cell r="AW19716" t="b">
            <v>0</v>
          </cell>
        </row>
        <row r="19717">
          <cell r="S19717" t="str">
            <v>FRANKLIN SQUARE</v>
          </cell>
          <cell r="AF19717">
            <v>0</v>
          </cell>
          <cell r="AG19717">
            <v>0</v>
          </cell>
          <cell r="AH19717">
            <v>0</v>
          </cell>
          <cell r="AI19717">
            <v>0</v>
          </cell>
          <cell r="AJ19717">
            <v>0</v>
          </cell>
          <cell r="AK19717">
            <v>0</v>
          </cell>
          <cell r="AL19717">
            <v>1</v>
          </cell>
          <cell r="AM19717">
            <v>1</v>
          </cell>
          <cell r="AN19717">
            <v>1</v>
          </cell>
          <cell r="AO19717">
            <v>1</v>
          </cell>
          <cell r="AP19717">
            <v>1</v>
          </cell>
          <cell r="AQ19717">
            <v>1</v>
          </cell>
          <cell r="AR19717">
            <v>1</v>
          </cell>
          <cell r="AS19717">
            <v>1</v>
          </cell>
          <cell r="AT19717">
            <v>1</v>
          </cell>
          <cell r="AU19717" t="b">
            <v>0</v>
          </cell>
          <cell r="AV19717" t="b">
            <v>0</v>
          </cell>
          <cell r="AW19717" t="b">
            <v>0</v>
          </cell>
        </row>
        <row r="19718">
          <cell r="S19718" t="str">
            <v>CARROLLTON RIDGE</v>
          </cell>
          <cell r="AF19718">
            <v>0</v>
          </cell>
          <cell r="AG19718">
            <v>0</v>
          </cell>
          <cell r="AH19718">
            <v>0</v>
          </cell>
          <cell r="AI19718">
            <v>0</v>
          </cell>
          <cell r="AJ19718">
            <v>0</v>
          </cell>
          <cell r="AK19718">
            <v>0</v>
          </cell>
          <cell r="AL19718">
            <v>0</v>
          </cell>
          <cell r="AM19718">
            <v>0</v>
          </cell>
          <cell r="AN19718">
            <v>0</v>
          </cell>
          <cell r="AO19718">
            <v>0</v>
          </cell>
          <cell r="AP19718">
            <v>0</v>
          </cell>
          <cell r="AQ19718">
            <v>0</v>
          </cell>
          <cell r="AR19718">
            <v>0</v>
          </cell>
          <cell r="AS19718">
            <v>0</v>
          </cell>
          <cell r="AT19718">
            <v>0</v>
          </cell>
          <cell r="AU19718" t="b">
            <v>0</v>
          </cell>
          <cell r="AV19718" t="b">
            <v>0</v>
          </cell>
          <cell r="AW19718" t="b">
            <v>0</v>
          </cell>
        </row>
        <row r="19719">
          <cell r="S19719" t="str">
            <v>CARROLLTON RIDGE</v>
          </cell>
          <cell r="AF19719">
            <v>0</v>
          </cell>
          <cell r="AG19719">
            <v>0</v>
          </cell>
          <cell r="AH19719">
            <v>0</v>
          </cell>
          <cell r="AI19719">
            <v>0</v>
          </cell>
          <cell r="AJ19719">
            <v>0</v>
          </cell>
          <cell r="AK19719">
            <v>0</v>
          </cell>
          <cell r="AL19719">
            <v>0</v>
          </cell>
          <cell r="AM19719">
            <v>0</v>
          </cell>
          <cell r="AN19719">
            <v>0</v>
          </cell>
          <cell r="AO19719">
            <v>0</v>
          </cell>
          <cell r="AP19719">
            <v>0</v>
          </cell>
          <cell r="AQ19719">
            <v>0</v>
          </cell>
          <cell r="AR19719">
            <v>0</v>
          </cell>
          <cell r="AS19719">
            <v>0</v>
          </cell>
          <cell r="AT19719">
            <v>1</v>
          </cell>
          <cell r="AU19719" t="b">
            <v>0</v>
          </cell>
          <cell r="AV19719" t="b">
            <v>0</v>
          </cell>
          <cell r="AW19719" t="b">
            <v>0</v>
          </cell>
        </row>
        <row r="19720">
          <cell r="S19720" t="str">
            <v>OLIVER</v>
          </cell>
          <cell r="AF19720">
            <v>0</v>
          </cell>
          <cell r="AG19720">
            <v>0</v>
          </cell>
          <cell r="AH19720">
            <v>0</v>
          </cell>
          <cell r="AI19720">
            <v>0</v>
          </cell>
          <cell r="AJ19720">
            <v>0</v>
          </cell>
          <cell r="AK19720">
            <v>0</v>
          </cell>
          <cell r="AL19720">
            <v>0</v>
          </cell>
          <cell r="AM19720">
            <v>0</v>
          </cell>
          <cell r="AN19720">
            <v>0</v>
          </cell>
          <cell r="AO19720">
            <v>0</v>
          </cell>
          <cell r="AP19720">
            <v>0</v>
          </cell>
          <cell r="AQ19720">
            <v>0</v>
          </cell>
          <cell r="AR19720">
            <v>0</v>
          </cell>
          <cell r="AS19720">
            <v>0</v>
          </cell>
          <cell r="AT19720">
            <v>1</v>
          </cell>
          <cell r="AU19720" t="b">
            <v>0</v>
          </cell>
          <cell r="AV19720" t="b">
            <v>0</v>
          </cell>
          <cell r="AW19720" t="b">
            <v>0</v>
          </cell>
        </row>
        <row r="19721">
          <cell r="S19721" t="str">
            <v>MCELDERRY PARK</v>
          </cell>
          <cell r="AF19721">
            <v>0</v>
          </cell>
          <cell r="AG19721">
            <v>0</v>
          </cell>
          <cell r="AH19721">
            <v>0</v>
          </cell>
          <cell r="AI19721">
            <v>0</v>
          </cell>
          <cell r="AJ19721">
            <v>0</v>
          </cell>
          <cell r="AK19721">
            <v>0</v>
          </cell>
          <cell r="AL19721">
            <v>0</v>
          </cell>
          <cell r="AM19721">
            <v>0</v>
          </cell>
          <cell r="AN19721">
            <v>0</v>
          </cell>
          <cell r="AO19721">
            <v>0</v>
          </cell>
          <cell r="AP19721">
            <v>0</v>
          </cell>
          <cell r="AQ19721">
            <v>0</v>
          </cell>
          <cell r="AR19721">
            <v>0</v>
          </cell>
          <cell r="AS19721">
            <v>0</v>
          </cell>
          <cell r="AT19721">
            <v>0</v>
          </cell>
          <cell r="AU19721" t="b">
            <v>0</v>
          </cell>
          <cell r="AV19721" t="b">
            <v>0</v>
          </cell>
          <cell r="AW19721" t="b">
            <v>0</v>
          </cell>
        </row>
        <row r="19722">
          <cell r="S19722" t="str">
            <v>MCELDERRY PARK</v>
          </cell>
          <cell r="AF19722">
            <v>0</v>
          </cell>
          <cell r="AG19722">
            <v>0</v>
          </cell>
          <cell r="AH19722">
            <v>0</v>
          </cell>
          <cell r="AI19722">
            <v>0</v>
          </cell>
          <cell r="AJ19722">
            <v>0</v>
          </cell>
          <cell r="AK19722">
            <v>0</v>
          </cell>
          <cell r="AL19722">
            <v>0</v>
          </cell>
          <cell r="AM19722">
            <v>0</v>
          </cell>
          <cell r="AN19722">
            <v>0</v>
          </cell>
          <cell r="AO19722">
            <v>0</v>
          </cell>
          <cell r="AP19722">
            <v>0</v>
          </cell>
          <cell r="AQ19722">
            <v>0</v>
          </cell>
          <cell r="AR19722">
            <v>0</v>
          </cell>
          <cell r="AS19722">
            <v>0</v>
          </cell>
          <cell r="AT19722">
            <v>1</v>
          </cell>
          <cell r="AU19722" t="b">
            <v>0</v>
          </cell>
          <cell r="AV19722" t="b">
            <v>0</v>
          </cell>
          <cell r="AW19722" t="b">
            <v>0</v>
          </cell>
        </row>
        <row r="19723">
          <cell r="S19723" t="str">
            <v>GWYNNS FALLS</v>
          </cell>
          <cell r="AF19723">
            <v>0</v>
          </cell>
          <cell r="AG19723">
            <v>0</v>
          </cell>
          <cell r="AH19723">
            <v>0</v>
          </cell>
          <cell r="AI19723">
            <v>0</v>
          </cell>
          <cell r="AJ19723">
            <v>0</v>
          </cell>
          <cell r="AK19723">
            <v>0</v>
          </cell>
          <cell r="AL19723">
            <v>0</v>
          </cell>
          <cell r="AM19723">
            <v>0</v>
          </cell>
          <cell r="AN19723">
            <v>0</v>
          </cell>
          <cell r="AO19723">
            <v>0</v>
          </cell>
          <cell r="AP19723">
            <v>0</v>
          </cell>
          <cell r="AQ19723">
            <v>0</v>
          </cell>
          <cell r="AR19723">
            <v>0</v>
          </cell>
          <cell r="AS19723">
            <v>1</v>
          </cell>
          <cell r="AT19723">
            <v>1</v>
          </cell>
          <cell r="AU19723" t="b">
            <v>0</v>
          </cell>
          <cell r="AV19723" t="b">
            <v>0</v>
          </cell>
          <cell r="AW19723" t="b">
            <v>0</v>
          </cell>
        </row>
        <row r="19724">
          <cell r="S19724" t="str">
            <v>WALBROOK</v>
          </cell>
          <cell r="AF19724">
            <v>0</v>
          </cell>
          <cell r="AG19724">
            <v>0</v>
          </cell>
          <cell r="AH19724">
            <v>0</v>
          </cell>
          <cell r="AI19724">
            <v>0</v>
          </cell>
          <cell r="AJ19724">
            <v>0</v>
          </cell>
          <cell r="AK19724">
            <v>0</v>
          </cell>
          <cell r="AL19724">
            <v>0</v>
          </cell>
          <cell r="AM19724">
            <v>0</v>
          </cell>
          <cell r="AN19724">
            <v>0</v>
          </cell>
          <cell r="AO19724">
            <v>0</v>
          </cell>
          <cell r="AP19724">
            <v>0</v>
          </cell>
          <cell r="AQ19724">
            <v>0</v>
          </cell>
          <cell r="AR19724">
            <v>0</v>
          </cell>
          <cell r="AS19724">
            <v>0</v>
          </cell>
          <cell r="AT19724">
            <v>0</v>
          </cell>
          <cell r="AU19724" t="b">
            <v>0</v>
          </cell>
          <cell r="AV19724" t="b">
            <v>0</v>
          </cell>
          <cell r="AW19724" t="b">
            <v>0</v>
          </cell>
        </row>
        <row r="19725">
          <cell r="S19725" t="str">
            <v>PENN NORTH</v>
          </cell>
          <cell r="AF19725">
            <v>0</v>
          </cell>
          <cell r="AG19725">
            <v>0</v>
          </cell>
          <cell r="AH19725">
            <v>0</v>
          </cell>
          <cell r="AI19725">
            <v>0</v>
          </cell>
          <cell r="AJ19725">
            <v>0</v>
          </cell>
          <cell r="AK19725">
            <v>0</v>
          </cell>
          <cell r="AL19725">
            <v>0</v>
          </cell>
          <cell r="AM19725">
            <v>0</v>
          </cell>
          <cell r="AN19725">
            <v>0</v>
          </cell>
          <cell r="AO19725">
            <v>0</v>
          </cell>
          <cell r="AP19725">
            <v>0</v>
          </cell>
          <cell r="AQ19725">
            <v>0</v>
          </cell>
          <cell r="AR19725">
            <v>0</v>
          </cell>
          <cell r="AS19725">
            <v>0</v>
          </cell>
          <cell r="AT19725">
            <v>1</v>
          </cell>
          <cell r="AU19725" t="b">
            <v>0</v>
          </cell>
          <cell r="AV19725" t="b">
            <v>0</v>
          </cell>
          <cell r="AW19725" t="b">
            <v>0</v>
          </cell>
        </row>
        <row r="19726">
          <cell r="S19726" t="str">
            <v>PENN NORTH</v>
          </cell>
          <cell r="AF19726">
            <v>0</v>
          </cell>
          <cell r="AG19726">
            <v>0</v>
          </cell>
          <cell r="AH19726">
            <v>0</v>
          </cell>
          <cell r="AI19726">
            <v>0</v>
          </cell>
          <cell r="AJ19726">
            <v>0</v>
          </cell>
          <cell r="AK19726">
            <v>0</v>
          </cell>
          <cell r="AL19726">
            <v>0</v>
          </cell>
          <cell r="AM19726">
            <v>0</v>
          </cell>
          <cell r="AN19726">
            <v>0</v>
          </cell>
          <cell r="AO19726">
            <v>0</v>
          </cell>
          <cell r="AP19726">
            <v>1</v>
          </cell>
          <cell r="AQ19726">
            <v>1</v>
          </cell>
          <cell r="AR19726">
            <v>1</v>
          </cell>
          <cell r="AS19726">
            <v>1</v>
          </cell>
          <cell r="AT19726">
            <v>1</v>
          </cell>
          <cell r="AU19726" t="b">
            <v>0</v>
          </cell>
          <cell r="AV19726" t="b">
            <v>0</v>
          </cell>
          <cell r="AW19726" t="b">
            <v>0</v>
          </cell>
        </row>
        <row r="19727">
          <cell r="S19727" t="str">
            <v>RESERVOIR HILL</v>
          </cell>
          <cell r="AF19727">
            <v>0</v>
          </cell>
          <cell r="AG19727">
            <v>0</v>
          </cell>
          <cell r="AH19727">
            <v>0</v>
          </cell>
          <cell r="AI19727">
            <v>0</v>
          </cell>
          <cell r="AJ19727">
            <v>0</v>
          </cell>
          <cell r="AK19727">
            <v>0</v>
          </cell>
          <cell r="AL19727">
            <v>0</v>
          </cell>
          <cell r="AM19727">
            <v>0</v>
          </cell>
          <cell r="AN19727">
            <v>0</v>
          </cell>
          <cell r="AO19727">
            <v>0</v>
          </cell>
          <cell r="AP19727">
            <v>0</v>
          </cell>
          <cell r="AQ19727">
            <v>0</v>
          </cell>
          <cell r="AR19727">
            <v>1</v>
          </cell>
          <cell r="AS19727">
            <v>1</v>
          </cell>
          <cell r="AT19727">
            <v>1</v>
          </cell>
          <cell r="AU19727" t="b">
            <v>0</v>
          </cell>
          <cell r="AV19727" t="b">
            <v>0</v>
          </cell>
          <cell r="AW19727" t="b">
            <v>0</v>
          </cell>
        </row>
        <row r="19728">
          <cell r="S19728" t="str">
            <v>BARCLAY</v>
          </cell>
          <cell r="AF19728">
            <v>0</v>
          </cell>
          <cell r="AG19728">
            <v>0</v>
          </cell>
          <cell r="AH19728">
            <v>0</v>
          </cell>
          <cell r="AI19728">
            <v>0</v>
          </cell>
          <cell r="AJ19728">
            <v>0</v>
          </cell>
          <cell r="AK19728">
            <v>0</v>
          </cell>
          <cell r="AL19728">
            <v>0</v>
          </cell>
          <cell r="AM19728">
            <v>0</v>
          </cell>
          <cell r="AN19728">
            <v>0</v>
          </cell>
          <cell r="AO19728">
            <v>0</v>
          </cell>
          <cell r="AP19728">
            <v>0</v>
          </cell>
          <cell r="AQ19728">
            <v>0</v>
          </cell>
          <cell r="AR19728">
            <v>0</v>
          </cell>
          <cell r="AS19728">
            <v>0</v>
          </cell>
          <cell r="AT19728">
            <v>0</v>
          </cell>
          <cell r="AU19728" t="b">
            <v>0</v>
          </cell>
          <cell r="AV19728" t="b">
            <v>0</v>
          </cell>
          <cell r="AW19728" t="b">
            <v>0</v>
          </cell>
        </row>
        <row r="19729">
          <cell r="S19729" t="str">
            <v>ARLINGTON</v>
          </cell>
          <cell r="AF19729">
            <v>0</v>
          </cell>
          <cell r="AG19729">
            <v>0</v>
          </cell>
          <cell r="AH19729">
            <v>0</v>
          </cell>
          <cell r="AI19729">
            <v>0</v>
          </cell>
          <cell r="AJ19729">
            <v>0</v>
          </cell>
          <cell r="AK19729">
            <v>0</v>
          </cell>
          <cell r="AL19729">
            <v>0</v>
          </cell>
          <cell r="AM19729">
            <v>0</v>
          </cell>
          <cell r="AN19729">
            <v>0</v>
          </cell>
          <cell r="AO19729">
            <v>0</v>
          </cell>
          <cell r="AP19729">
            <v>0</v>
          </cell>
          <cell r="AQ19729">
            <v>0</v>
          </cell>
          <cell r="AR19729">
            <v>0</v>
          </cell>
          <cell r="AS19729">
            <v>0</v>
          </cell>
          <cell r="AT19729">
            <v>1</v>
          </cell>
          <cell r="AU19729" t="b">
            <v>0</v>
          </cell>
          <cell r="AV19729" t="b">
            <v>0</v>
          </cell>
          <cell r="AW19729" t="b">
            <v>0</v>
          </cell>
        </row>
        <row r="19730">
          <cell r="S19730" t="str">
            <v>WOODRING</v>
          </cell>
          <cell r="AF19730">
            <v>0</v>
          </cell>
          <cell r="AG19730">
            <v>0</v>
          </cell>
          <cell r="AH19730">
            <v>0</v>
          </cell>
          <cell r="AI19730">
            <v>0</v>
          </cell>
          <cell r="AJ19730">
            <v>0</v>
          </cell>
          <cell r="AK19730">
            <v>0</v>
          </cell>
          <cell r="AL19730">
            <v>0</v>
          </cell>
          <cell r="AM19730">
            <v>0</v>
          </cell>
          <cell r="AN19730">
            <v>0</v>
          </cell>
          <cell r="AO19730">
            <v>0</v>
          </cell>
          <cell r="AP19730">
            <v>0</v>
          </cell>
          <cell r="AQ19730">
            <v>0</v>
          </cell>
          <cell r="AR19730">
            <v>0</v>
          </cell>
          <cell r="AS19730">
            <v>0</v>
          </cell>
          <cell r="AT19730">
            <v>0</v>
          </cell>
          <cell r="AU19730" t="b">
            <v>0</v>
          </cell>
          <cell r="AV19730" t="b">
            <v>0</v>
          </cell>
          <cell r="AW19730" t="b">
            <v>0</v>
          </cell>
        </row>
        <row r="19731">
          <cell r="S19731" t="str">
            <v>BOOTH-BOYD</v>
          </cell>
          <cell r="AF19731">
            <v>1</v>
          </cell>
          <cell r="AG19731">
            <v>1</v>
          </cell>
          <cell r="AH19731">
            <v>1</v>
          </cell>
          <cell r="AI19731">
            <v>1</v>
          </cell>
          <cell r="AJ19731">
            <v>1</v>
          </cell>
          <cell r="AK19731">
            <v>1</v>
          </cell>
          <cell r="AL19731">
            <v>1</v>
          </cell>
          <cell r="AM19731">
            <v>1</v>
          </cell>
          <cell r="AN19731">
            <v>1</v>
          </cell>
          <cell r="AO19731">
            <v>1</v>
          </cell>
          <cell r="AP19731">
            <v>1</v>
          </cell>
          <cell r="AQ19731">
            <v>1</v>
          </cell>
          <cell r="AR19731">
            <v>1</v>
          </cell>
          <cell r="AS19731">
            <v>1</v>
          </cell>
          <cell r="AT19731">
            <v>1</v>
          </cell>
          <cell r="AU19731" t="b">
            <v>0</v>
          </cell>
          <cell r="AV19731" t="b">
            <v>0</v>
          </cell>
          <cell r="AW19731" t="b">
            <v>0</v>
          </cell>
        </row>
        <row r="19732">
          <cell r="S19732" t="str">
            <v>NEW SOUTHWEST/MOUNT CLARE</v>
          </cell>
          <cell r="AF19732">
            <v>0</v>
          </cell>
          <cell r="AG19732">
            <v>0</v>
          </cell>
          <cell r="AH19732">
            <v>0</v>
          </cell>
          <cell r="AI19732">
            <v>0</v>
          </cell>
          <cell r="AJ19732">
            <v>0</v>
          </cell>
          <cell r="AK19732">
            <v>0</v>
          </cell>
          <cell r="AL19732">
            <v>0</v>
          </cell>
          <cell r="AM19732">
            <v>0</v>
          </cell>
          <cell r="AN19732">
            <v>0</v>
          </cell>
          <cell r="AO19732">
            <v>0</v>
          </cell>
          <cell r="AP19732">
            <v>0</v>
          </cell>
          <cell r="AQ19732">
            <v>0</v>
          </cell>
          <cell r="AR19732">
            <v>0</v>
          </cell>
          <cell r="AS19732">
            <v>0</v>
          </cell>
          <cell r="AT19732">
            <v>1</v>
          </cell>
          <cell r="AU19732" t="b">
            <v>0</v>
          </cell>
          <cell r="AV19732" t="b">
            <v>0</v>
          </cell>
          <cell r="AW19732" t="b">
            <v>0</v>
          </cell>
        </row>
        <row r="19733">
          <cell r="S19733" t="str">
            <v>NEW SOUTHWEST/MOUNT CLARE</v>
          </cell>
          <cell r="AF19733">
            <v>0</v>
          </cell>
          <cell r="AG19733">
            <v>0</v>
          </cell>
          <cell r="AH19733">
            <v>0</v>
          </cell>
          <cell r="AI19733">
            <v>0</v>
          </cell>
          <cell r="AJ19733">
            <v>0</v>
          </cell>
          <cell r="AK19733">
            <v>0</v>
          </cell>
          <cell r="AL19733">
            <v>0</v>
          </cell>
          <cell r="AM19733">
            <v>0</v>
          </cell>
          <cell r="AN19733">
            <v>0</v>
          </cell>
          <cell r="AO19733">
            <v>0</v>
          </cell>
          <cell r="AP19733">
            <v>0</v>
          </cell>
          <cell r="AQ19733">
            <v>1</v>
          </cell>
          <cell r="AR19733">
            <v>1</v>
          </cell>
          <cell r="AS19733">
            <v>1</v>
          </cell>
          <cell r="AT19733">
            <v>1</v>
          </cell>
          <cell r="AU19733" t="b">
            <v>0</v>
          </cell>
          <cell r="AV19733" t="b">
            <v>0</v>
          </cell>
          <cell r="AW19733" t="b">
            <v>0</v>
          </cell>
        </row>
        <row r="19734">
          <cell r="S19734" t="str">
            <v>BEREA</v>
          </cell>
          <cell r="AF19734">
            <v>0</v>
          </cell>
          <cell r="AG19734">
            <v>1</v>
          </cell>
          <cell r="AH19734">
            <v>1</v>
          </cell>
          <cell r="AI19734">
            <v>1</v>
          </cell>
          <cell r="AJ19734">
            <v>1</v>
          </cell>
          <cell r="AK19734">
            <v>1</v>
          </cell>
          <cell r="AL19734">
            <v>1</v>
          </cell>
          <cell r="AM19734">
            <v>1</v>
          </cell>
          <cell r="AN19734">
            <v>1</v>
          </cell>
          <cell r="AO19734">
            <v>1</v>
          </cell>
          <cell r="AP19734">
            <v>1</v>
          </cell>
          <cell r="AQ19734">
            <v>1</v>
          </cell>
          <cell r="AR19734">
            <v>1</v>
          </cell>
          <cell r="AS19734">
            <v>1</v>
          </cell>
          <cell r="AT19734">
            <v>1</v>
          </cell>
          <cell r="AU19734" t="b">
            <v>0</v>
          </cell>
          <cell r="AV19734" t="b">
            <v>0</v>
          </cell>
          <cell r="AW19734" t="b">
            <v>0</v>
          </cell>
        </row>
        <row r="19735">
          <cell r="S19735" t="str">
            <v>MILLHILL</v>
          </cell>
          <cell r="AF19735">
            <v>0</v>
          </cell>
          <cell r="AG19735">
            <v>0</v>
          </cell>
          <cell r="AH19735">
            <v>0</v>
          </cell>
          <cell r="AI19735">
            <v>0</v>
          </cell>
          <cell r="AJ19735">
            <v>0</v>
          </cell>
          <cell r="AK19735">
            <v>0</v>
          </cell>
          <cell r="AL19735">
            <v>0</v>
          </cell>
          <cell r="AM19735">
            <v>0</v>
          </cell>
          <cell r="AN19735">
            <v>0</v>
          </cell>
          <cell r="AO19735">
            <v>0</v>
          </cell>
          <cell r="AP19735">
            <v>0</v>
          </cell>
          <cell r="AQ19735">
            <v>0</v>
          </cell>
          <cell r="AR19735">
            <v>0</v>
          </cell>
          <cell r="AS19735">
            <v>0</v>
          </cell>
          <cell r="AT19735">
            <v>1</v>
          </cell>
          <cell r="AU19735" t="b">
            <v>0</v>
          </cell>
          <cell r="AV19735" t="b">
            <v>0</v>
          </cell>
          <cell r="AW19735" t="b">
            <v>0</v>
          </cell>
        </row>
        <row r="19736">
          <cell r="S19736" t="str">
            <v>RESERVOIR HILL</v>
          </cell>
          <cell r="AF19736">
            <v>0</v>
          </cell>
          <cell r="AG19736">
            <v>0</v>
          </cell>
          <cell r="AH19736">
            <v>0</v>
          </cell>
          <cell r="AI19736">
            <v>0</v>
          </cell>
          <cell r="AJ19736">
            <v>0</v>
          </cell>
          <cell r="AK19736">
            <v>0</v>
          </cell>
          <cell r="AL19736">
            <v>0</v>
          </cell>
          <cell r="AM19736">
            <v>0</v>
          </cell>
          <cell r="AN19736">
            <v>0</v>
          </cell>
          <cell r="AO19736">
            <v>0</v>
          </cell>
          <cell r="AP19736">
            <v>0</v>
          </cell>
          <cell r="AQ19736">
            <v>0</v>
          </cell>
          <cell r="AR19736">
            <v>1</v>
          </cell>
          <cell r="AS19736">
            <v>1</v>
          </cell>
          <cell r="AT19736">
            <v>1</v>
          </cell>
          <cell r="AU19736" t="b">
            <v>0</v>
          </cell>
          <cell r="AV19736" t="b">
            <v>0</v>
          </cell>
          <cell r="AW19736" t="b">
            <v>0</v>
          </cell>
        </row>
        <row r="19737">
          <cell r="S19737" t="str">
            <v>HARWOOD</v>
          </cell>
          <cell r="AF19737">
            <v>0</v>
          </cell>
          <cell r="AG19737">
            <v>0</v>
          </cell>
          <cell r="AH19737">
            <v>0</v>
          </cell>
          <cell r="AI19737">
            <v>0</v>
          </cell>
          <cell r="AJ19737">
            <v>0</v>
          </cell>
          <cell r="AK19737">
            <v>0</v>
          </cell>
          <cell r="AL19737">
            <v>0</v>
          </cell>
          <cell r="AM19737">
            <v>0</v>
          </cell>
          <cell r="AN19737">
            <v>0</v>
          </cell>
          <cell r="AO19737">
            <v>0</v>
          </cell>
          <cell r="AP19737">
            <v>0</v>
          </cell>
          <cell r="AQ19737">
            <v>0</v>
          </cell>
          <cell r="AR19737">
            <v>0</v>
          </cell>
          <cell r="AS19737">
            <v>0</v>
          </cell>
          <cell r="AT19737">
            <v>0</v>
          </cell>
          <cell r="AU19737" t="b">
            <v>0</v>
          </cell>
          <cell r="AV19737" t="b">
            <v>0</v>
          </cell>
          <cell r="AW19737" t="b">
            <v>0</v>
          </cell>
        </row>
        <row r="19738">
          <cell r="S19738" t="str">
            <v>WOODMERE</v>
          </cell>
          <cell r="AF19738">
            <v>0</v>
          </cell>
          <cell r="AG19738">
            <v>0</v>
          </cell>
          <cell r="AH19738">
            <v>0</v>
          </cell>
          <cell r="AI19738">
            <v>0</v>
          </cell>
          <cell r="AJ19738">
            <v>0</v>
          </cell>
          <cell r="AK19738">
            <v>0</v>
          </cell>
          <cell r="AL19738">
            <v>0</v>
          </cell>
          <cell r="AM19738">
            <v>0</v>
          </cell>
          <cell r="AN19738">
            <v>0</v>
          </cell>
          <cell r="AO19738">
            <v>0</v>
          </cell>
          <cell r="AP19738">
            <v>0</v>
          </cell>
          <cell r="AQ19738">
            <v>0</v>
          </cell>
          <cell r="AR19738">
            <v>0</v>
          </cell>
          <cell r="AS19738">
            <v>0</v>
          </cell>
          <cell r="AT19738">
            <v>1</v>
          </cell>
          <cell r="AU19738" t="b">
            <v>0</v>
          </cell>
          <cell r="AV19738" t="b">
            <v>0</v>
          </cell>
          <cell r="AW19738" t="b">
            <v>0</v>
          </cell>
        </row>
        <row r="19739">
          <cell r="S19739" t="str">
            <v>CYLBURN</v>
          </cell>
          <cell r="AF19739">
            <v>0</v>
          </cell>
          <cell r="AG19739">
            <v>0</v>
          </cell>
          <cell r="AH19739">
            <v>0</v>
          </cell>
          <cell r="AI19739">
            <v>0</v>
          </cell>
          <cell r="AJ19739">
            <v>0</v>
          </cell>
          <cell r="AK19739">
            <v>0</v>
          </cell>
          <cell r="AL19739">
            <v>0</v>
          </cell>
          <cell r="AM19739">
            <v>0</v>
          </cell>
          <cell r="AN19739">
            <v>0</v>
          </cell>
          <cell r="AO19739">
            <v>0</v>
          </cell>
          <cell r="AP19739">
            <v>0</v>
          </cell>
          <cell r="AQ19739">
            <v>0</v>
          </cell>
          <cell r="AR19739">
            <v>0</v>
          </cell>
          <cell r="AS19739">
            <v>1</v>
          </cell>
          <cell r="AT19739">
            <v>1</v>
          </cell>
          <cell r="AU19739" t="b">
            <v>0</v>
          </cell>
          <cell r="AV19739" t="b">
            <v>0</v>
          </cell>
          <cell r="AW19739" t="b">
            <v>0</v>
          </cell>
        </row>
        <row r="19740">
          <cell r="S19740" t="str">
            <v>KRESSON</v>
          </cell>
          <cell r="AF19740">
            <v>0</v>
          </cell>
          <cell r="AG19740">
            <v>0</v>
          </cell>
          <cell r="AH19740">
            <v>0</v>
          </cell>
          <cell r="AI19740">
            <v>0</v>
          </cell>
          <cell r="AJ19740">
            <v>0</v>
          </cell>
          <cell r="AK19740">
            <v>0</v>
          </cell>
          <cell r="AL19740">
            <v>0</v>
          </cell>
          <cell r="AM19740">
            <v>1</v>
          </cell>
          <cell r="AN19740">
            <v>1</v>
          </cell>
          <cell r="AO19740">
            <v>1</v>
          </cell>
          <cell r="AP19740">
            <v>1</v>
          </cell>
          <cell r="AQ19740">
            <v>1</v>
          </cell>
          <cell r="AR19740">
            <v>1</v>
          </cell>
          <cell r="AS19740">
            <v>1</v>
          </cell>
          <cell r="AT19740">
            <v>1</v>
          </cell>
          <cell r="AU19740" t="b">
            <v>0</v>
          </cell>
          <cell r="AV19740" t="b">
            <v>0</v>
          </cell>
          <cell r="AW19740" t="b">
            <v>0</v>
          </cell>
        </row>
        <row r="19741">
          <cell r="S19741" t="str">
            <v>KRESSON</v>
          </cell>
          <cell r="AF19741">
            <v>0</v>
          </cell>
          <cell r="AG19741">
            <v>0</v>
          </cell>
          <cell r="AH19741">
            <v>0</v>
          </cell>
          <cell r="AI19741">
            <v>0</v>
          </cell>
          <cell r="AJ19741">
            <v>0</v>
          </cell>
          <cell r="AK19741">
            <v>0</v>
          </cell>
          <cell r="AL19741">
            <v>0</v>
          </cell>
          <cell r="AM19741">
            <v>0</v>
          </cell>
          <cell r="AN19741">
            <v>0</v>
          </cell>
          <cell r="AO19741">
            <v>0</v>
          </cell>
          <cell r="AP19741">
            <v>0</v>
          </cell>
          <cell r="AQ19741">
            <v>0</v>
          </cell>
          <cell r="AR19741">
            <v>0</v>
          </cell>
          <cell r="AS19741">
            <v>0</v>
          </cell>
          <cell r="AT19741">
            <v>1</v>
          </cell>
          <cell r="AU19741" t="b">
            <v>0</v>
          </cell>
          <cell r="AV19741" t="b">
            <v>0</v>
          </cell>
          <cell r="AW19741" t="b">
            <v>0</v>
          </cell>
        </row>
        <row r="19742">
          <cell r="S19742" t="str">
            <v>OLIVER</v>
          </cell>
          <cell r="AF19742">
            <v>0</v>
          </cell>
          <cell r="AG19742">
            <v>0</v>
          </cell>
          <cell r="AH19742">
            <v>0</v>
          </cell>
          <cell r="AI19742">
            <v>0</v>
          </cell>
          <cell r="AJ19742">
            <v>0</v>
          </cell>
          <cell r="AK19742">
            <v>0</v>
          </cell>
          <cell r="AL19742">
            <v>0</v>
          </cell>
          <cell r="AM19742">
            <v>0</v>
          </cell>
          <cell r="AN19742">
            <v>0</v>
          </cell>
          <cell r="AO19742">
            <v>0</v>
          </cell>
          <cell r="AP19742">
            <v>0</v>
          </cell>
          <cell r="AQ19742">
            <v>0</v>
          </cell>
          <cell r="AR19742">
            <v>0</v>
          </cell>
          <cell r="AS19742">
            <v>1</v>
          </cell>
          <cell r="AT19742">
            <v>1</v>
          </cell>
          <cell r="AU19742" t="b">
            <v>0</v>
          </cell>
          <cell r="AV19742" t="b">
            <v>0</v>
          </cell>
          <cell r="AW19742" t="b">
            <v>0</v>
          </cell>
        </row>
        <row r="19743">
          <cell r="S19743" t="str">
            <v>SAINT JOSEPHS</v>
          </cell>
          <cell r="AF19743">
            <v>0</v>
          </cell>
          <cell r="AG19743">
            <v>0</v>
          </cell>
          <cell r="AH19743">
            <v>0</v>
          </cell>
          <cell r="AI19743">
            <v>0</v>
          </cell>
          <cell r="AJ19743">
            <v>0</v>
          </cell>
          <cell r="AK19743">
            <v>0</v>
          </cell>
          <cell r="AL19743">
            <v>0</v>
          </cell>
          <cell r="AM19743">
            <v>0</v>
          </cell>
          <cell r="AN19743">
            <v>0</v>
          </cell>
          <cell r="AO19743">
            <v>0</v>
          </cell>
          <cell r="AP19743">
            <v>0</v>
          </cell>
          <cell r="AQ19743">
            <v>0</v>
          </cell>
          <cell r="AR19743">
            <v>0</v>
          </cell>
          <cell r="AS19743">
            <v>0</v>
          </cell>
          <cell r="AT19743">
            <v>1</v>
          </cell>
          <cell r="AU19743" t="b">
            <v>0</v>
          </cell>
          <cell r="AV19743" t="b">
            <v>0</v>
          </cell>
          <cell r="AW19743" t="b">
            <v>0</v>
          </cell>
        </row>
        <row r="19744">
          <cell r="S19744" t="str">
            <v>FRANKLIN SQUARE</v>
          </cell>
          <cell r="AF19744">
            <v>1</v>
          </cell>
          <cell r="AG19744">
            <v>1</v>
          </cell>
          <cell r="AH19744">
            <v>1</v>
          </cell>
          <cell r="AI19744">
            <v>1</v>
          </cell>
          <cell r="AJ19744">
            <v>1</v>
          </cell>
          <cell r="AK19744">
            <v>1</v>
          </cell>
          <cell r="AL19744">
            <v>1</v>
          </cell>
          <cell r="AM19744">
            <v>1</v>
          </cell>
          <cell r="AN19744">
            <v>1</v>
          </cell>
          <cell r="AO19744">
            <v>1</v>
          </cell>
          <cell r="AP19744">
            <v>1</v>
          </cell>
          <cell r="AQ19744">
            <v>1</v>
          </cell>
          <cell r="AR19744">
            <v>1</v>
          </cell>
          <cell r="AS19744">
            <v>1</v>
          </cell>
          <cell r="AT19744">
            <v>1</v>
          </cell>
          <cell r="AU19744" t="b">
            <v>0</v>
          </cell>
          <cell r="AV19744" t="b">
            <v>0</v>
          </cell>
          <cell r="AW19744" t="b">
            <v>0</v>
          </cell>
        </row>
        <row r="19745">
          <cell r="S19745" t="str">
            <v>CARROLLTON RIDGE</v>
          </cell>
          <cell r="AF19745">
            <v>0</v>
          </cell>
          <cell r="AG19745">
            <v>0</v>
          </cell>
          <cell r="AH19745">
            <v>0</v>
          </cell>
          <cell r="AI19745">
            <v>0</v>
          </cell>
          <cell r="AJ19745">
            <v>0</v>
          </cell>
          <cell r="AK19745">
            <v>0</v>
          </cell>
          <cell r="AL19745">
            <v>0</v>
          </cell>
          <cell r="AM19745">
            <v>0</v>
          </cell>
          <cell r="AN19745">
            <v>0</v>
          </cell>
          <cell r="AO19745">
            <v>0</v>
          </cell>
          <cell r="AP19745">
            <v>0</v>
          </cell>
          <cell r="AQ19745">
            <v>0</v>
          </cell>
          <cell r="AR19745">
            <v>0</v>
          </cell>
          <cell r="AS19745">
            <v>0</v>
          </cell>
          <cell r="AT19745">
            <v>0</v>
          </cell>
          <cell r="AU19745" t="b">
            <v>0</v>
          </cell>
          <cell r="AV19745" t="b">
            <v>0</v>
          </cell>
          <cell r="AW19745" t="b">
            <v>0</v>
          </cell>
        </row>
        <row r="19746">
          <cell r="S19746" t="str">
            <v>HOLLINS MARKET</v>
          </cell>
          <cell r="AF19746">
            <v>0</v>
          </cell>
          <cell r="AG19746">
            <v>0</v>
          </cell>
          <cell r="AH19746">
            <v>0</v>
          </cell>
          <cell r="AI19746">
            <v>0</v>
          </cell>
          <cell r="AJ19746">
            <v>0</v>
          </cell>
          <cell r="AK19746">
            <v>0</v>
          </cell>
          <cell r="AL19746">
            <v>0</v>
          </cell>
          <cell r="AM19746">
            <v>0</v>
          </cell>
          <cell r="AN19746">
            <v>0</v>
          </cell>
          <cell r="AO19746">
            <v>0</v>
          </cell>
          <cell r="AP19746">
            <v>0</v>
          </cell>
          <cell r="AQ19746">
            <v>0</v>
          </cell>
          <cell r="AR19746">
            <v>0</v>
          </cell>
          <cell r="AS19746">
            <v>0</v>
          </cell>
          <cell r="AT19746">
            <v>0</v>
          </cell>
          <cell r="AU19746" t="b">
            <v>0</v>
          </cell>
          <cell r="AV19746" t="b">
            <v>0</v>
          </cell>
          <cell r="AW19746" t="b">
            <v>0</v>
          </cell>
        </row>
        <row r="19747">
          <cell r="S19747" t="str">
            <v>MIDDLE EAST</v>
          </cell>
          <cell r="AF19747">
            <v>0</v>
          </cell>
          <cell r="AG19747">
            <v>0</v>
          </cell>
          <cell r="AH19747">
            <v>0</v>
          </cell>
          <cell r="AI19747">
            <v>0</v>
          </cell>
          <cell r="AJ19747">
            <v>0</v>
          </cell>
          <cell r="AK19747">
            <v>0</v>
          </cell>
          <cell r="AL19747">
            <v>0</v>
          </cell>
          <cell r="AM19747">
            <v>0</v>
          </cell>
          <cell r="AN19747">
            <v>0</v>
          </cell>
          <cell r="AO19747">
            <v>0</v>
          </cell>
          <cell r="AP19747">
            <v>0</v>
          </cell>
          <cell r="AQ19747">
            <v>0</v>
          </cell>
          <cell r="AR19747">
            <v>0</v>
          </cell>
          <cell r="AS19747">
            <v>0</v>
          </cell>
          <cell r="AT19747">
            <v>1</v>
          </cell>
          <cell r="AU19747" t="b">
            <v>0</v>
          </cell>
          <cell r="AV19747" t="b">
            <v>0</v>
          </cell>
          <cell r="AW19747" t="b">
            <v>0</v>
          </cell>
        </row>
        <row r="19748">
          <cell r="S19748" t="str">
            <v>WASHINGTON HILL</v>
          </cell>
          <cell r="AF19748">
            <v>0</v>
          </cell>
          <cell r="AG19748">
            <v>0</v>
          </cell>
          <cell r="AH19748">
            <v>0</v>
          </cell>
          <cell r="AI19748">
            <v>0</v>
          </cell>
          <cell r="AJ19748">
            <v>0</v>
          </cell>
          <cell r="AK19748">
            <v>0</v>
          </cell>
          <cell r="AL19748">
            <v>0</v>
          </cell>
          <cell r="AM19748">
            <v>0</v>
          </cell>
          <cell r="AN19748">
            <v>0</v>
          </cell>
          <cell r="AO19748">
            <v>0</v>
          </cell>
          <cell r="AP19748">
            <v>0</v>
          </cell>
          <cell r="AQ19748">
            <v>0</v>
          </cell>
          <cell r="AR19748">
            <v>0</v>
          </cell>
          <cell r="AS19748">
            <v>0</v>
          </cell>
          <cell r="AT19748">
            <v>1</v>
          </cell>
          <cell r="AU19748" t="b">
            <v>0</v>
          </cell>
          <cell r="AV19748" t="b">
            <v>0</v>
          </cell>
          <cell r="AW19748" t="b">
            <v>0</v>
          </cell>
        </row>
        <row r="19749">
          <cell r="S19749" t="str">
            <v>WASHINGTON HILL</v>
          </cell>
          <cell r="AF19749">
            <v>0</v>
          </cell>
          <cell r="AG19749">
            <v>0</v>
          </cell>
          <cell r="AH19749">
            <v>0</v>
          </cell>
          <cell r="AI19749">
            <v>0</v>
          </cell>
          <cell r="AJ19749">
            <v>0</v>
          </cell>
          <cell r="AK19749">
            <v>0</v>
          </cell>
          <cell r="AL19749">
            <v>0</v>
          </cell>
          <cell r="AM19749">
            <v>0</v>
          </cell>
          <cell r="AN19749">
            <v>0</v>
          </cell>
          <cell r="AO19749">
            <v>0</v>
          </cell>
          <cell r="AP19749">
            <v>0</v>
          </cell>
          <cell r="AQ19749">
            <v>0</v>
          </cell>
          <cell r="AR19749">
            <v>1</v>
          </cell>
          <cell r="AS19749">
            <v>1</v>
          </cell>
          <cell r="AT19749">
            <v>1</v>
          </cell>
          <cell r="AU19749" t="b">
            <v>0</v>
          </cell>
          <cell r="AV19749" t="b">
            <v>0</v>
          </cell>
          <cell r="AW19749" t="b">
            <v>0</v>
          </cell>
        </row>
        <row r="19750">
          <cell r="S19750" t="str">
            <v>GARWYN OAKS</v>
          </cell>
          <cell r="AF19750">
            <v>0</v>
          </cell>
          <cell r="AG19750">
            <v>0</v>
          </cell>
          <cell r="AH19750">
            <v>0</v>
          </cell>
          <cell r="AI19750">
            <v>0</v>
          </cell>
          <cell r="AJ19750">
            <v>0</v>
          </cell>
          <cell r="AK19750">
            <v>0</v>
          </cell>
          <cell r="AL19750">
            <v>0</v>
          </cell>
          <cell r="AM19750">
            <v>0</v>
          </cell>
          <cell r="AN19750">
            <v>0</v>
          </cell>
          <cell r="AO19750">
            <v>0</v>
          </cell>
          <cell r="AP19750">
            <v>0</v>
          </cell>
          <cell r="AQ19750">
            <v>0</v>
          </cell>
          <cell r="AR19750">
            <v>0</v>
          </cell>
          <cell r="AS19750">
            <v>0</v>
          </cell>
          <cell r="AT19750">
            <v>0</v>
          </cell>
          <cell r="AU19750" t="b">
            <v>0</v>
          </cell>
          <cell r="AV19750" t="b">
            <v>0</v>
          </cell>
          <cell r="AW19750" t="b">
            <v>0</v>
          </cell>
        </row>
        <row r="19751">
          <cell r="S19751" t="str">
            <v>MONDAWMIN</v>
          </cell>
          <cell r="AF19751">
            <v>0</v>
          </cell>
          <cell r="AG19751">
            <v>0</v>
          </cell>
          <cell r="AH19751">
            <v>0</v>
          </cell>
          <cell r="AI19751">
            <v>0</v>
          </cell>
          <cell r="AJ19751">
            <v>0</v>
          </cell>
          <cell r="AK19751">
            <v>0</v>
          </cell>
          <cell r="AL19751">
            <v>0</v>
          </cell>
          <cell r="AM19751">
            <v>0</v>
          </cell>
          <cell r="AN19751">
            <v>0</v>
          </cell>
          <cell r="AO19751">
            <v>0</v>
          </cell>
          <cell r="AP19751">
            <v>0</v>
          </cell>
          <cell r="AQ19751">
            <v>0</v>
          </cell>
          <cell r="AR19751">
            <v>0</v>
          </cell>
          <cell r="AS19751">
            <v>0</v>
          </cell>
          <cell r="AT19751">
            <v>1</v>
          </cell>
          <cell r="AU19751" t="b">
            <v>0</v>
          </cell>
          <cell r="AV19751" t="b">
            <v>0</v>
          </cell>
          <cell r="AW19751" t="b">
            <v>0</v>
          </cell>
        </row>
        <row r="19752">
          <cell r="S19752" t="str">
            <v>HAMPDEN</v>
          </cell>
          <cell r="AF19752">
            <v>0</v>
          </cell>
          <cell r="AG19752">
            <v>0</v>
          </cell>
          <cell r="AH19752">
            <v>0</v>
          </cell>
          <cell r="AI19752">
            <v>0</v>
          </cell>
          <cell r="AJ19752">
            <v>0</v>
          </cell>
          <cell r="AK19752">
            <v>0</v>
          </cell>
          <cell r="AL19752">
            <v>0</v>
          </cell>
          <cell r="AM19752">
            <v>0</v>
          </cell>
          <cell r="AN19752">
            <v>0</v>
          </cell>
          <cell r="AO19752">
            <v>0</v>
          </cell>
          <cell r="AP19752">
            <v>0</v>
          </cell>
          <cell r="AQ19752">
            <v>0</v>
          </cell>
          <cell r="AR19752">
            <v>0</v>
          </cell>
          <cell r="AS19752">
            <v>0</v>
          </cell>
          <cell r="AT19752">
            <v>0</v>
          </cell>
          <cell r="AU19752" t="b">
            <v>0</v>
          </cell>
          <cell r="AV19752" t="b">
            <v>0</v>
          </cell>
          <cell r="AW19752" t="b">
            <v>0</v>
          </cell>
        </row>
        <row r="19753">
          <cell r="S19753" t="str">
            <v>COLDSTREAM HOMESTEAD MONTEBELL</v>
          </cell>
          <cell r="AF19753">
            <v>0</v>
          </cell>
          <cell r="AG19753">
            <v>0</v>
          </cell>
          <cell r="AH19753">
            <v>0</v>
          </cell>
          <cell r="AI19753">
            <v>0</v>
          </cell>
          <cell r="AJ19753">
            <v>0</v>
          </cell>
          <cell r="AK19753">
            <v>0</v>
          </cell>
          <cell r="AL19753">
            <v>0</v>
          </cell>
          <cell r="AM19753">
            <v>0</v>
          </cell>
          <cell r="AN19753">
            <v>0</v>
          </cell>
          <cell r="AO19753">
            <v>0</v>
          </cell>
          <cell r="AP19753">
            <v>0</v>
          </cell>
          <cell r="AQ19753">
            <v>0</v>
          </cell>
          <cell r="AR19753">
            <v>0</v>
          </cell>
          <cell r="AS19753">
            <v>0</v>
          </cell>
          <cell r="AT19753">
            <v>0</v>
          </cell>
          <cell r="AU19753" t="b">
            <v>0</v>
          </cell>
          <cell r="AV19753" t="b">
            <v>0</v>
          </cell>
          <cell r="AW19753" t="b">
            <v>0</v>
          </cell>
        </row>
        <row r="19754">
          <cell r="S19754" t="str">
            <v>COLDSTREAM HOMESTEAD MONTEBELL</v>
          </cell>
          <cell r="AF19754">
            <v>0</v>
          </cell>
          <cell r="AG19754">
            <v>0</v>
          </cell>
          <cell r="AH19754">
            <v>0</v>
          </cell>
          <cell r="AI19754">
            <v>0</v>
          </cell>
          <cell r="AJ19754">
            <v>0</v>
          </cell>
          <cell r="AK19754">
            <v>0</v>
          </cell>
          <cell r="AL19754">
            <v>0</v>
          </cell>
          <cell r="AM19754">
            <v>0</v>
          </cell>
          <cell r="AN19754">
            <v>0</v>
          </cell>
          <cell r="AO19754">
            <v>0</v>
          </cell>
          <cell r="AP19754">
            <v>0</v>
          </cell>
          <cell r="AQ19754">
            <v>0</v>
          </cell>
          <cell r="AR19754">
            <v>0</v>
          </cell>
          <cell r="AS19754">
            <v>0</v>
          </cell>
          <cell r="AT19754">
            <v>0</v>
          </cell>
          <cell r="AU19754" t="b">
            <v>0</v>
          </cell>
          <cell r="AV19754" t="b">
            <v>0</v>
          </cell>
          <cell r="AW19754" t="b">
            <v>0</v>
          </cell>
        </row>
        <row r="19755">
          <cell r="S19755" t="str">
            <v>COLDSTREAM HOMESTEAD MONTEBELL</v>
          </cell>
          <cell r="AF19755">
            <v>1</v>
          </cell>
          <cell r="AG19755">
            <v>1</v>
          </cell>
          <cell r="AH19755">
            <v>1</v>
          </cell>
          <cell r="AI19755">
            <v>1</v>
          </cell>
          <cell r="AJ19755">
            <v>1</v>
          </cell>
          <cell r="AK19755">
            <v>1</v>
          </cell>
          <cell r="AL19755">
            <v>1</v>
          </cell>
          <cell r="AM19755">
            <v>1</v>
          </cell>
          <cell r="AN19755">
            <v>1</v>
          </cell>
          <cell r="AO19755">
            <v>1</v>
          </cell>
          <cell r="AP19755">
            <v>1</v>
          </cell>
          <cell r="AQ19755">
            <v>1</v>
          </cell>
          <cell r="AR19755">
            <v>1</v>
          </cell>
          <cell r="AS19755">
            <v>1</v>
          </cell>
          <cell r="AT19755">
            <v>1</v>
          </cell>
          <cell r="AU19755" t="b">
            <v>0</v>
          </cell>
          <cell r="AV19755" t="b">
            <v>0</v>
          </cell>
          <cell r="AW19755" t="b">
            <v>0</v>
          </cell>
        </row>
        <row r="19756">
          <cell r="S19756" t="str">
            <v>BREWERS HILL</v>
          </cell>
          <cell r="AF19756">
            <v>0</v>
          </cell>
          <cell r="AG19756">
            <v>0</v>
          </cell>
          <cell r="AH19756">
            <v>0</v>
          </cell>
          <cell r="AI19756">
            <v>0</v>
          </cell>
          <cell r="AJ19756">
            <v>0</v>
          </cell>
          <cell r="AK19756">
            <v>0</v>
          </cell>
          <cell r="AL19756">
            <v>0</v>
          </cell>
          <cell r="AM19756">
            <v>0</v>
          </cell>
          <cell r="AN19756">
            <v>0</v>
          </cell>
          <cell r="AO19756">
            <v>0</v>
          </cell>
          <cell r="AP19756">
            <v>0</v>
          </cell>
          <cell r="AQ19756">
            <v>0</v>
          </cell>
          <cell r="AR19756">
            <v>0</v>
          </cell>
          <cell r="AS19756">
            <v>0</v>
          </cell>
          <cell r="AT19756">
            <v>1</v>
          </cell>
          <cell r="AU19756" t="b">
            <v>0</v>
          </cell>
          <cell r="AV19756" t="b">
            <v>0</v>
          </cell>
          <cell r="AW19756" t="b">
            <v>0</v>
          </cell>
        </row>
        <row r="19757">
          <cell r="S19757" t="str">
            <v>ROSEMONT HOMEOWNERS/TENANTS</v>
          </cell>
          <cell r="AF19757">
            <v>0</v>
          </cell>
          <cell r="AG19757">
            <v>0</v>
          </cell>
          <cell r="AH19757">
            <v>0</v>
          </cell>
          <cell r="AI19757">
            <v>0</v>
          </cell>
          <cell r="AJ19757">
            <v>0</v>
          </cell>
          <cell r="AK19757">
            <v>0</v>
          </cell>
          <cell r="AL19757">
            <v>0</v>
          </cell>
          <cell r="AM19757">
            <v>0</v>
          </cell>
          <cell r="AN19757">
            <v>0</v>
          </cell>
          <cell r="AO19757">
            <v>0</v>
          </cell>
          <cell r="AP19757">
            <v>0</v>
          </cell>
          <cell r="AQ19757">
            <v>0</v>
          </cell>
          <cell r="AR19757">
            <v>0</v>
          </cell>
          <cell r="AS19757">
            <v>0</v>
          </cell>
          <cell r="AT19757">
            <v>1</v>
          </cell>
          <cell r="AU19757" t="b">
            <v>0</v>
          </cell>
          <cell r="AV19757" t="b">
            <v>0</v>
          </cell>
          <cell r="AW19757" t="b">
            <v>0</v>
          </cell>
        </row>
        <row r="19758">
          <cell r="S19758" t="str">
            <v>ROSEMONT</v>
          </cell>
          <cell r="AF19758">
            <v>0</v>
          </cell>
          <cell r="AG19758">
            <v>0</v>
          </cell>
          <cell r="AH19758">
            <v>0</v>
          </cell>
          <cell r="AI19758">
            <v>0</v>
          </cell>
          <cell r="AJ19758">
            <v>1</v>
          </cell>
          <cell r="AK19758">
            <v>1</v>
          </cell>
          <cell r="AL19758">
            <v>1</v>
          </cell>
          <cell r="AM19758">
            <v>1</v>
          </cell>
          <cell r="AN19758">
            <v>1</v>
          </cell>
          <cell r="AO19758">
            <v>1</v>
          </cell>
          <cell r="AP19758">
            <v>1</v>
          </cell>
          <cell r="AQ19758">
            <v>1</v>
          </cell>
          <cell r="AR19758">
            <v>1</v>
          </cell>
          <cell r="AS19758">
            <v>1</v>
          </cell>
          <cell r="AT19758">
            <v>1</v>
          </cell>
          <cell r="AU19758" t="b">
            <v>0</v>
          </cell>
          <cell r="AV19758" t="b">
            <v>0</v>
          </cell>
          <cell r="AW19758" t="b">
            <v>0</v>
          </cell>
        </row>
        <row r="19759">
          <cell r="S19759" t="str">
            <v>FRANKLINTOWN ROAD</v>
          </cell>
          <cell r="AF19759">
            <v>1</v>
          </cell>
          <cell r="AG19759">
            <v>1</v>
          </cell>
          <cell r="AH19759">
            <v>1</v>
          </cell>
          <cell r="AI19759">
            <v>1</v>
          </cell>
          <cell r="AJ19759">
            <v>1</v>
          </cell>
          <cell r="AK19759">
            <v>1</v>
          </cell>
          <cell r="AL19759">
            <v>1</v>
          </cell>
          <cell r="AM19759">
            <v>1</v>
          </cell>
          <cell r="AN19759">
            <v>1</v>
          </cell>
          <cell r="AO19759">
            <v>1</v>
          </cell>
          <cell r="AP19759">
            <v>1</v>
          </cell>
          <cell r="AQ19759">
            <v>1</v>
          </cell>
          <cell r="AR19759">
            <v>1</v>
          </cell>
          <cell r="AS19759">
            <v>1</v>
          </cell>
          <cell r="AT19759">
            <v>1</v>
          </cell>
          <cell r="AU19759" t="b">
            <v>0</v>
          </cell>
          <cell r="AV19759" t="b">
            <v>0</v>
          </cell>
          <cell r="AW19759" t="b">
            <v>0</v>
          </cell>
        </row>
        <row r="19760">
          <cell r="S19760" t="str">
            <v>CENTRAL PARK HEIGHTS</v>
          </cell>
          <cell r="AF19760">
            <v>0</v>
          </cell>
          <cell r="AG19760">
            <v>0</v>
          </cell>
          <cell r="AH19760">
            <v>0</v>
          </cell>
          <cell r="AI19760">
            <v>0</v>
          </cell>
          <cell r="AJ19760">
            <v>0</v>
          </cell>
          <cell r="AK19760">
            <v>0</v>
          </cell>
          <cell r="AL19760">
            <v>0</v>
          </cell>
          <cell r="AM19760">
            <v>0</v>
          </cell>
          <cell r="AN19760">
            <v>1</v>
          </cell>
          <cell r="AO19760">
            <v>1</v>
          </cell>
          <cell r="AP19760">
            <v>1</v>
          </cell>
          <cell r="AQ19760">
            <v>1</v>
          </cell>
          <cell r="AR19760">
            <v>1</v>
          </cell>
          <cell r="AS19760">
            <v>1</v>
          </cell>
          <cell r="AT19760">
            <v>1</v>
          </cell>
          <cell r="AU19760" t="b">
            <v>0</v>
          </cell>
          <cell r="AV19760" t="b">
            <v>0</v>
          </cell>
          <cell r="AW19760" t="b">
            <v>0</v>
          </cell>
        </row>
        <row r="19761">
          <cell r="S19761" t="str">
            <v>SANDTOWN-WINCHESTER</v>
          </cell>
          <cell r="AF19761">
            <v>0</v>
          </cell>
          <cell r="AG19761">
            <v>0</v>
          </cell>
          <cell r="AH19761">
            <v>0</v>
          </cell>
          <cell r="AI19761">
            <v>0</v>
          </cell>
          <cell r="AJ19761">
            <v>0</v>
          </cell>
          <cell r="AK19761">
            <v>0</v>
          </cell>
          <cell r="AL19761">
            <v>0</v>
          </cell>
          <cell r="AM19761">
            <v>0</v>
          </cell>
          <cell r="AN19761">
            <v>0</v>
          </cell>
          <cell r="AO19761">
            <v>0</v>
          </cell>
          <cell r="AP19761">
            <v>0</v>
          </cell>
          <cell r="AQ19761">
            <v>0</v>
          </cell>
          <cell r="AR19761">
            <v>0</v>
          </cell>
          <cell r="AS19761">
            <v>0</v>
          </cell>
          <cell r="AT19761">
            <v>1</v>
          </cell>
          <cell r="AU19761" t="b">
            <v>0</v>
          </cell>
          <cell r="AV19761" t="b">
            <v>0</v>
          </cell>
          <cell r="AW19761" t="b">
            <v>0</v>
          </cell>
        </row>
        <row r="19762">
          <cell r="S19762" t="str">
            <v>SANDTOWN-WINCHESTER</v>
          </cell>
          <cell r="AF19762">
            <v>0</v>
          </cell>
          <cell r="AG19762">
            <v>0</v>
          </cell>
          <cell r="AH19762">
            <v>0</v>
          </cell>
          <cell r="AI19762">
            <v>0</v>
          </cell>
          <cell r="AJ19762">
            <v>0</v>
          </cell>
          <cell r="AK19762">
            <v>0</v>
          </cell>
          <cell r="AL19762">
            <v>0</v>
          </cell>
          <cell r="AM19762">
            <v>0</v>
          </cell>
          <cell r="AN19762">
            <v>0</v>
          </cell>
          <cell r="AO19762">
            <v>0</v>
          </cell>
          <cell r="AP19762">
            <v>0</v>
          </cell>
          <cell r="AQ19762">
            <v>0</v>
          </cell>
          <cell r="AR19762">
            <v>0</v>
          </cell>
          <cell r="AS19762">
            <v>1</v>
          </cell>
          <cell r="AT19762">
            <v>1</v>
          </cell>
          <cell r="AU19762" t="b">
            <v>0</v>
          </cell>
          <cell r="AV19762" t="b">
            <v>0</v>
          </cell>
          <cell r="AW19762" t="b">
            <v>0</v>
          </cell>
        </row>
        <row r="19763">
          <cell r="S19763" t="str">
            <v>BOOTH-BOYD</v>
          </cell>
          <cell r="AF19763">
            <v>1</v>
          </cell>
          <cell r="AG19763">
            <v>1</v>
          </cell>
          <cell r="AH19763">
            <v>1</v>
          </cell>
          <cell r="AI19763">
            <v>1</v>
          </cell>
          <cell r="AJ19763">
            <v>1</v>
          </cell>
          <cell r="AK19763">
            <v>1</v>
          </cell>
          <cell r="AL19763">
            <v>1</v>
          </cell>
          <cell r="AM19763">
            <v>1</v>
          </cell>
          <cell r="AN19763">
            <v>1</v>
          </cell>
          <cell r="AO19763">
            <v>1</v>
          </cell>
          <cell r="AP19763">
            <v>1</v>
          </cell>
          <cell r="AQ19763">
            <v>1</v>
          </cell>
          <cell r="AR19763">
            <v>1</v>
          </cell>
          <cell r="AS19763">
            <v>1</v>
          </cell>
          <cell r="AT19763">
            <v>1</v>
          </cell>
          <cell r="AU19763" t="b">
            <v>0</v>
          </cell>
          <cell r="AV19763" t="b">
            <v>0</v>
          </cell>
          <cell r="AW19763" t="b">
            <v>0</v>
          </cell>
        </row>
        <row r="19764">
          <cell r="S19764" t="str">
            <v>CARROLLTON RIDGE</v>
          </cell>
          <cell r="AF19764">
            <v>0</v>
          </cell>
          <cell r="AG19764">
            <v>0</v>
          </cell>
          <cell r="AH19764">
            <v>0</v>
          </cell>
          <cell r="AI19764">
            <v>0</v>
          </cell>
          <cell r="AJ19764">
            <v>0</v>
          </cell>
          <cell r="AK19764">
            <v>0</v>
          </cell>
          <cell r="AL19764">
            <v>0</v>
          </cell>
          <cell r="AM19764">
            <v>0</v>
          </cell>
          <cell r="AN19764">
            <v>0</v>
          </cell>
          <cell r="AO19764">
            <v>0</v>
          </cell>
          <cell r="AP19764">
            <v>0</v>
          </cell>
          <cell r="AQ19764">
            <v>0</v>
          </cell>
          <cell r="AR19764">
            <v>0</v>
          </cell>
          <cell r="AS19764">
            <v>0</v>
          </cell>
          <cell r="AT19764">
            <v>1</v>
          </cell>
          <cell r="AU19764" t="b">
            <v>0</v>
          </cell>
          <cell r="AV19764" t="b">
            <v>0</v>
          </cell>
          <cell r="AW19764" t="b">
            <v>0</v>
          </cell>
        </row>
        <row r="19765">
          <cell r="S19765" t="str">
            <v>CARROLLTON RIDGE</v>
          </cell>
          <cell r="AF19765">
            <v>0</v>
          </cell>
          <cell r="AG19765">
            <v>0</v>
          </cell>
          <cell r="AH19765">
            <v>0</v>
          </cell>
          <cell r="AI19765">
            <v>0</v>
          </cell>
          <cell r="AJ19765">
            <v>0</v>
          </cell>
          <cell r="AK19765">
            <v>0</v>
          </cell>
          <cell r="AL19765">
            <v>0</v>
          </cell>
          <cell r="AM19765">
            <v>0</v>
          </cell>
          <cell r="AN19765">
            <v>0</v>
          </cell>
          <cell r="AO19765">
            <v>0</v>
          </cell>
          <cell r="AP19765">
            <v>0</v>
          </cell>
          <cell r="AQ19765">
            <v>0</v>
          </cell>
          <cell r="AR19765">
            <v>1</v>
          </cell>
          <cell r="AS19765">
            <v>1</v>
          </cell>
          <cell r="AT19765">
            <v>1</v>
          </cell>
          <cell r="AU19765" t="b">
            <v>0</v>
          </cell>
          <cell r="AV19765" t="b">
            <v>0</v>
          </cell>
          <cell r="AW19765" t="b">
            <v>0</v>
          </cell>
        </row>
        <row r="19766">
          <cell r="S19766" t="str">
            <v>WASHINGTON VILLAGE</v>
          </cell>
          <cell r="AF19766">
            <v>0</v>
          </cell>
          <cell r="AG19766">
            <v>0</v>
          </cell>
          <cell r="AH19766">
            <v>0</v>
          </cell>
          <cell r="AI19766">
            <v>0</v>
          </cell>
          <cell r="AJ19766">
            <v>0</v>
          </cell>
          <cell r="AK19766">
            <v>0</v>
          </cell>
          <cell r="AL19766">
            <v>0</v>
          </cell>
          <cell r="AM19766">
            <v>0</v>
          </cell>
          <cell r="AN19766">
            <v>0</v>
          </cell>
          <cell r="AO19766">
            <v>0</v>
          </cell>
          <cell r="AP19766">
            <v>0</v>
          </cell>
          <cell r="AQ19766">
            <v>0</v>
          </cell>
          <cell r="AR19766">
            <v>0</v>
          </cell>
          <cell r="AS19766">
            <v>0</v>
          </cell>
          <cell r="AT19766">
            <v>0</v>
          </cell>
          <cell r="AU19766" t="b">
            <v>0</v>
          </cell>
          <cell r="AV19766" t="b">
            <v>0</v>
          </cell>
          <cell r="AW19766" t="b">
            <v>0</v>
          </cell>
        </row>
        <row r="19767">
          <cell r="S19767" t="str">
            <v>BROADWAY EAST</v>
          </cell>
          <cell r="AF19767">
            <v>0</v>
          </cell>
          <cell r="AG19767">
            <v>0</v>
          </cell>
          <cell r="AH19767">
            <v>0</v>
          </cell>
          <cell r="AI19767">
            <v>0</v>
          </cell>
          <cell r="AJ19767">
            <v>0</v>
          </cell>
          <cell r="AK19767">
            <v>0</v>
          </cell>
          <cell r="AL19767">
            <v>0</v>
          </cell>
          <cell r="AM19767">
            <v>0</v>
          </cell>
          <cell r="AN19767">
            <v>0</v>
          </cell>
          <cell r="AO19767">
            <v>1</v>
          </cell>
          <cell r="AP19767">
            <v>1</v>
          </cell>
          <cell r="AQ19767">
            <v>1</v>
          </cell>
          <cell r="AR19767">
            <v>1</v>
          </cell>
          <cell r="AS19767">
            <v>1</v>
          </cell>
          <cell r="AT19767">
            <v>1</v>
          </cell>
          <cell r="AU19767" t="b">
            <v>0</v>
          </cell>
          <cell r="AV19767" t="b">
            <v>0</v>
          </cell>
          <cell r="AW19767" t="b">
            <v>0</v>
          </cell>
        </row>
        <row r="19768">
          <cell r="S19768" t="str">
            <v>BIDDLE STREET</v>
          </cell>
          <cell r="AF19768">
            <v>0</v>
          </cell>
          <cell r="AG19768">
            <v>0</v>
          </cell>
          <cell r="AH19768">
            <v>0</v>
          </cell>
          <cell r="AI19768">
            <v>0</v>
          </cell>
          <cell r="AJ19768">
            <v>0</v>
          </cell>
          <cell r="AK19768">
            <v>0</v>
          </cell>
          <cell r="AL19768">
            <v>0</v>
          </cell>
          <cell r="AM19768">
            <v>0</v>
          </cell>
          <cell r="AN19768">
            <v>0</v>
          </cell>
          <cell r="AO19768">
            <v>0</v>
          </cell>
          <cell r="AP19768">
            <v>0</v>
          </cell>
          <cell r="AQ19768">
            <v>0</v>
          </cell>
          <cell r="AR19768">
            <v>0</v>
          </cell>
          <cell r="AS19768">
            <v>0</v>
          </cell>
          <cell r="AT19768">
            <v>0</v>
          </cell>
          <cell r="AU19768" t="b">
            <v>0</v>
          </cell>
          <cell r="AV19768" t="b">
            <v>0</v>
          </cell>
          <cell r="AW19768" t="b">
            <v>0</v>
          </cell>
        </row>
        <row r="19769">
          <cell r="S19769" t="str">
            <v>MIDDLE EAST</v>
          </cell>
          <cell r="AF19769">
            <v>0</v>
          </cell>
          <cell r="AG19769">
            <v>0</v>
          </cell>
          <cell r="AH19769">
            <v>0</v>
          </cell>
          <cell r="AI19769">
            <v>0</v>
          </cell>
          <cell r="AJ19769">
            <v>0</v>
          </cell>
          <cell r="AK19769">
            <v>0</v>
          </cell>
          <cell r="AL19769">
            <v>0</v>
          </cell>
          <cell r="AM19769">
            <v>0</v>
          </cell>
          <cell r="AN19769">
            <v>0</v>
          </cell>
          <cell r="AO19769">
            <v>0</v>
          </cell>
          <cell r="AP19769">
            <v>0</v>
          </cell>
          <cell r="AQ19769">
            <v>0</v>
          </cell>
          <cell r="AR19769">
            <v>0</v>
          </cell>
          <cell r="AS19769">
            <v>0</v>
          </cell>
          <cell r="AT19769">
            <v>1</v>
          </cell>
          <cell r="AU19769" t="b">
            <v>0</v>
          </cell>
          <cell r="AV19769" t="b">
            <v>0</v>
          </cell>
          <cell r="AW19769" t="b">
            <v>0</v>
          </cell>
        </row>
        <row r="19770">
          <cell r="S19770" t="str">
            <v>ROSEMONT</v>
          </cell>
          <cell r="AF19770">
            <v>0</v>
          </cell>
          <cell r="AG19770">
            <v>0</v>
          </cell>
          <cell r="AH19770">
            <v>0</v>
          </cell>
          <cell r="AI19770">
            <v>0</v>
          </cell>
          <cell r="AJ19770">
            <v>0</v>
          </cell>
          <cell r="AK19770">
            <v>0</v>
          </cell>
          <cell r="AL19770">
            <v>0</v>
          </cell>
          <cell r="AM19770">
            <v>0</v>
          </cell>
          <cell r="AN19770">
            <v>0</v>
          </cell>
          <cell r="AO19770">
            <v>0</v>
          </cell>
          <cell r="AP19770">
            <v>0</v>
          </cell>
          <cell r="AQ19770">
            <v>0</v>
          </cell>
          <cell r="AR19770">
            <v>0</v>
          </cell>
          <cell r="AS19770">
            <v>0</v>
          </cell>
          <cell r="AT19770">
            <v>1</v>
          </cell>
          <cell r="AU19770" t="b">
            <v>0</v>
          </cell>
          <cell r="AV19770" t="b">
            <v>0</v>
          </cell>
          <cell r="AW19770" t="b">
            <v>0</v>
          </cell>
        </row>
        <row r="19771">
          <cell r="S19771" t="str">
            <v>WINCHESTER</v>
          </cell>
          <cell r="AF19771">
            <v>0</v>
          </cell>
          <cell r="AG19771">
            <v>0</v>
          </cell>
          <cell r="AH19771">
            <v>0</v>
          </cell>
          <cell r="AI19771">
            <v>0</v>
          </cell>
          <cell r="AJ19771">
            <v>0</v>
          </cell>
          <cell r="AK19771">
            <v>0</v>
          </cell>
          <cell r="AL19771">
            <v>0</v>
          </cell>
          <cell r="AM19771">
            <v>0</v>
          </cell>
          <cell r="AN19771">
            <v>0</v>
          </cell>
          <cell r="AO19771">
            <v>0</v>
          </cell>
          <cell r="AP19771">
            <v>0</v>
          </cell>
          <cell r="AQ19771">
            <v>0</v>
          </cell>
          <cell r="AR19771">
            <v>0</v>
          </cell>
          <cell r="AS19771">
            <v>0</v>
          </cell>
          <cell r="AT19771">
            <v>0</v>
          </cell>
          <cell r="AU19771" t="b">
            <v>0</v>
          </cell>
          <cell r="AV19771" t="b">
            <v>0</v>
          </cell>
          <cell r="AW19771" t="b">
            <v>0</v>
          </cell>
        </row>
        <row r="19772">
          <cell r="S19772" t="str">
            <v>PENN NORTH</v>
          </cell>
          <cell r="AF19772">
            <v>1</v>
          </cell>
          <cell r="AG19772">
            <v>1</v>
          </cell>
          <cell r="AH19772">
            <v>1</v>
          </cell>
          <cell r="AI19772">
            <v>1</v>
          </cell>
          <cell r="AJ19772">
            <v>1</v>
          </cell>
          <cell r="AK19772">
            <v>1</v>
          </cell>
          <cell r="AL19772">
            <v>1</v>
          </cell>
          <cell r="AM19772">
            <v>1</v>
          </cell>
          <cell r="AN19772">
            <v>1</v>
          </cell>
          <cell r="AO19772">
            <v>1</v>
          </cell>
          <cell r="AP19772">
            <v>1</v>
          </cell>
          <cell r="AQ19772">
            <v>1</v>
          </cell>
          <cell r="AR19772">
            <v>1</v>
          </cell>
          <cell r="AS19772">
            <v>1</v>
          </cell>
          <cell r="AT19772">
            <v>1</v>
          </cell>
          <cell r="AU19772" t="b">
            <v>0</v>
          </cell>
          <cell r="AV19772" t="b">
            <v>0</v>
          </cell>
          <cell r="AW19772" t="b">
            <v>0</v>
          </cell>
        </row>
        <row r="19773">
          <cell r="S19773" t="str">
            <v>PEN LUCY</v>
          </cell>
          <cell r="AF19773">
            <v>0</v>
          </cell>
          <cell r="AG19773">
            <v>0</v>
          </cell>
          <cell r="AH19773">
            <v>0</v>
          </cell>
          <cell r="AI19773">
            <v>0</v>
          </cell>
          <cell r="AJ19773">
            <v>0</v>
          </cell>
          <cell r="AK19773">
            <v>0</v>
          </cell>
          <cell r="AL19773">
            <v>0</v>
          </cell>
          <cell r="AM19773">
            <v>0</v>
          </cell>
          <cell r="AN19773">
            <v>0</v>
          </cell>
          <cell r="AO19773">
            <v>0</v>
          </cell>
          <cell r="AP19773">
            <v>0</v>
          </cell>
          <cell r="AQ19773">
            <v>0</v>
          </cell>
          <cell r="AR19773">
            <v>0</v>
          </cell>
          <cell r="AS19773">
            <v>0</v>
          </cell>
          <cell r="AT19773">
            <v>0</v>
          </cell>
          <cell r="AU19773" t="b">
            <v>0</v>
          </cell>
          <cell r="AV19773" t="b">
            <v>0</v>
          </cell>
          <cell r="AW19773" t="b">
            <v>0</v>
          </cell>
        </row>
        <row r="19774">
          <cell r="S19774" t="str">
            <v>WESTFIELD</v>
          </cell>
          <cell r="AF19774">
            <v>0</v>
          </cell>
          <cell r="AG19774">
            <v>0</v>
          </cell>
          <cell r="AH19774">
            <v>0</v>
          </cell>
          <cell r="AI19774">
            <v>0</v>
          </cell>
          <cell r="AJ19774">
            <v>0</v>
          </cell>
          <cell r="AK19774">
            <v>0</v>
          </cell>
          <cell r="AL19774">
            <v>0</v>
          </cell>
          <cell r="AM19774">
            <v>0</v>
          </cell>
          <cell r="AN19774">
            <v>0</v>
          </cell>
          <cell r="AO19774">
            <v>0</v>
          </cell>
          <cell r="AP19774">
            <v>0</v>
          </cell>
          <cell r="AQ19774">
            <v>0</v>
          </cell>
          <cell r="AR19774">
            <v>0</v>
          </cell>
          <cell r="AS19774">
            <v>0</v>
          </cell>
          <cell r="AT19774">
            <v>0</v>
          </cell>
          <cell r="AU19774" t="b">
            <v>0</v>
          </cell>
          <cell r="AV19774" t="b">
            <v>0</v>
          </cell>
          <cell r="AW19774" t="b">
            <v>0</v>
          </cell>
        </row>
        <row r="19775">
          <cell r="S19775" t="str">
            <v>WALTHERSON</v>
          </cell>
          <cell r="AF19775">
            <v>0</v>
          </cell>
          <cell r="AG19775">
            <v>0</v>
          </cell>
          <cell r="AH19775">
            <v>0</v>
          </cell>
          <cell r="AI19775">
            <v>0</v>
          </cell>
          <cell r="AJ19775">
            <v>0</v>
          </cell>
          <cell r="AK19775">
            <v>0</v>
          </cell>
          <cell r="AL19775">
            <v>0</v>
          </cell>
          <cell r="AM19775">
            <v>0</v>
          </cell>
          <cell r="AN19775">
            <v>0</v>
          </cell>
          <cell r="AO19775">
            <v>0</v>
          </cell>
          <cell r="AP19775">
            <v>0</v>
          </cell>
          <cell r="AQ19775">
            <v>0</v>
          </cell>
          <cell r="AR19775">
            <v>0</v>
          </cell>
          <cell r="AS19775">
            <v>0</v>
          </cell>
          <cell r="AT19775">
            <v>0</v>
          </cell>
          <cell r="AU19775" t="b">
            <v>0</v>
          </cell>
          <cell r="AV19775" t="b">
            <v>0</v>
          </cell>
          <cell r="AW19775" t="b">
            <v>0</v>
          </cell>
        </row>
        <row r="19776">
          <cell r="S19776" t="str">
            <v>CURTIS BAY</v>
          </cell>
          <cell r="AF19776">
            <v>0</v>
          </cell>
          <cell r="AG19776">
            <v>0</v>
          </cell>
          <cell r="AH19776">
            <v>0</v>
          </cell>
          <cell r="AI19776">
            <v>0</v>
          </cell>
          <cell r="AJ19776">
            <v>0</v>
          </cell>
          <cell r="AK19776">
            <v>0</v>
          </cell>
          <cell r="AL19776">
            <v>0</v>
          </cell>
          <cell r="AM19776">
            <v>0</v>
          </cell>
          <cell r="AN19776">
            <v>0</v>
          </cell>
          <cell r="AO19776">
            <v>0</v>
          </cell>
          <cell r="AP19776">
            <v>0</v>
          </cell>
          <cell r="AQ19776">
            <v>0</v>
          </cell>
          <cell r="AR19776">
            <v>0</v>
          </cell>
          <cell r="AS19776">
            <v>1</v>
          </cell>
          <cell r="AT19776">
            <v>1</v>
          </cell>
          <cell r="AU19776" t="b">
            <v>0</v>
          </cell>
          <cell r="AV19776" t="b">
            <v>0</v>
          </cell>
          <cell r="AW19776" t="b">
            <v>0</v>
          </cell>
        </row>
        <row r="19777">
          <cell r="S19777" t="str">
            <v>ALLENDALE</v>
          </cell>
          <cell r="AF19777">
            <v>0</v>
          </cell>
          <cell r="AG19777">
            <v>0</v>
          </cell>
          <cell r="AH19777">
            <v>0</v>
          </cell>
          <cell r="AI19777">
            <v>0</v>
          </cell>
          <cell r="AJ19777">
            <v>0</v>
          </cell>
          <cell r="AK19777">
            <v>0</v>
          </cell>
          <cell r="AL19777">
            <v>0</v>
          </cell>
          <cell r="AM19777">
            <v>0</v>
          </cell>
          <cell r="AN19777">
            <v>0</v>
          </cell>
          <cell r="AO19777">
            <v>0</v>
          </cell>
          <cell r="AP19777">
            <v>0</v>
          </cell>
          <cell r="AQ19777">
            <v>0</v>
          </cell>
          <cell r="AR19777">
            <v>0</v>
          </cell>
          <cell r="AS19777">
            <v>1</v>
          </cell>
          <cell r="AT19777">
            <v>1</v>
          </cell>
          <cell r="AU19777" t="b">
            <v>0</v>
          </cell>
          <cell r="AV19777" t="b">
            <v>0</v>
          </cell>
          <cell r="AW19777" t="b">
            <v>0</v>
          </cell>
        </row>
        <row r="19778">
          <cell r="S19778" t="str">
            <v>ARLINGTON</v>
          </cell>
          <cell r="AF19778">
            <v>0</v>
          </cell>
          <cell r="AG19778">
            <v>0</v>
          </cell>
          <cell r="AH19778">
            <v>0</v>
          </cell>
          <cell r="AI19778">
            <v>0</v>
          </cell>
          <cell r="AJ19778">
            <v>0</v>
          </cell>
          <cell r="AK19778">
            <v>0</v>
          </cell>
          <cell r="AL19778">
            <v>0</v>
          </cell>
          <cell r="AM19778">
            <v>0</v>
          </cell>
          <cell r="AN19778">
            <v>0</v>
          </cell>
          <cell r="AO19778">
            <v>0</v>
          </cell>
          <cell r="AP19778">
            <v>0</v>
          </cell>
          <cell r="AQ19778">
            <v>0</v>
          </cell>
          <cell r="AR19778">
            <v>0</v>
          </cell>
          <cell r="AS19778">
            <v>0</v>
          </cell>
          <cell r="AT19778">
            <v>1</v>
          </cell>
          <cell r="AU19778" t="b">
            <v>0</v>
          </cell>
          <cell r="AV19778" t="b">
            <v>0</v>
          </cell>
          <cell r="AW19778" t="b">
            <v>0</v>
          </cell>
        </row>
        <row r="19779">
          <cell r="S19779" t="str">
            <v>CARROLLTON RIDGE</v>
          </cell>
          <cell r="AF19779">
            <v>0</v>
          </cell>
          <cell r="AG19779">
            <v>0</v>
          </cell>
          <cell r="AH19779">
            <v>0</v>
          </cell>
          <cell r="AI19779">
            <v>0</v>
          </cell>
          <cell r="AJ19779">
            <v>0</v>
          </cell>
          <cell r="AK19779">
            <v>0</v>
          </cell>
          <cell r="AL19779">
            <v>0</v>
          </cell>
          <cell r="AM19779">
            <v>0</v>
          </cell>
          <cell r="AN19779">
            <v>0</v>
          </cell>
          <cell r="AO19779">
            <v>0</v>
          </cell>
          <cell r="AP19779">
            <v>0</v>
          </cell>
          <cell r="AQ19779">
            <v>0</v>
          </cell>
          <cell r="AR19779">
            <v>1</v>
          </cell>
          <cell r="AS19779">
            <v>1</v>
          </cell>
          <cell r="AT19779">
            <v>1</v>
          </cell>
          <cell r="AU19779" t="b">
            <v>0</v>
          </cell>
          <cell r="AV19779" t="b">
            <v>0</v>
          </cell>
          <cell r="AW19779" t="b">
            <v>0</v>
          </cell>
        </row>
        <row r="19780">
          <cell r="S19780" t="str">
            <v>CARROLLTON RIDGE</v>
          </cell>
          <cell r="AF19780">
            <v>0</v>
          </cell>
          <cell r="AG19780">
            <v>0</v>
          </cell>
          <cell r="AH19780">
            <v>0</v>
          </cell>
          <cell r="AI19780">
            <v>0</v>
          </cell>
          <cell r="AJ19780">
            <v>0</v>
          </cell>
          <cell r="AK19780">
            <v>0</v>
          </cell>
          <cell r="AL19780">
            <v>0</v>
          </cell>
          <cell r="AM19780">
            <v>0</v>
          </cell>
          <cell r="AN19780">
            <v>0</v>
          </cell>
          <cell r="AO19780">
            <v>0</v>
          </cell>
          <cell r="AP19780">
            <v>0</v>
          </cell>
          <cell r="AQ19780">
            <v>0</v>
          </cell>
          <cell r="AR19780">
            <v>0</v>
          </cell>
          <cell r="AS19780">
            <v>0</v>
          </cell>
          <cell r="AT19780">
            <v>1</v>
          </cell>
          <cell r="AU19780" t="b">
            <v>0</v>
          </cell>
          <cell r="AV19780" t="b">
            <v>0</v>
          </cell>
          <cell r="AW19780" t="b">
            <v>0</v>
          </cell>
        </row>
        <row r="19781">
          <cell r="S19781" t="str">
            <v>MCELDERRY PARK</v>
          </cell>
          <cell r="AF19781">
            <v>0</v>
          </cell>
          <cell r="AG19781">
            <v>0</v>
          </cell>
          <cell r="AH19781">
            <v>0</v>
          </cell>
          <cell r="AI19781">
            <v>0</v>
          </cell>
          <cell r="AJ19781">
            <v>0</v>
          </cell>
          <cell r="AK19781">
            <v>0</v>
          </cell>
          <cell r="AL19781">
            <v>0</v>
          </cell>
          <cell r="AM19781">
            <v>0</v>
          </cell>
          <cell r="AN19781">
            <v>0</v>
          </cell>
          <cell r="AO19781">
            <v>0</v>
          </cell>
          <cell r="AP19781">
            <v>0</v>
          </cell>
          <cell r="AQ19781">
            <v>0</v>
          </cell>
          <cell r="AR19781">
            <v>0</v>
          </cell>
          <cell r="AS19781">
            <v>1</v>
          </cell>
          <cell r="AT19781">
            <v>1</v>
          </cell>
          <cell r="AU19781" t="b">
            <v>0</v>
          </cell>
          <cell r="AV19781" t="b">
            <v>0</v>
          </cell>
          <cell r="AW19781" t="b">
            <v>0</v>
          </cell>
        </row>
        <row r="19782">
          <cell r="S19782" t="str">
            <v>WEST ARLINGTON</v>
          </cell>
          <cell r="AF19782">
            <v>0</v>
          </cell>
          <cell r="AG19782">
            <v>0</v>
          </cell>
          <cell r="AH19782">
            <v>0</v>
          </cell>
          <cell r="AI19782">
            <v>0</v>
          </cell>
          <cell r="AJ19782">
            <v>0</v>
          </cell>
          <cell r="AK19782">
            <v>0</v>
          </cell>
          <cell r="AL19782">
            <v>0</v>
          </cell>
          <cell r="AM19782">
            <v>0</v>
          </cell>
          <cell r="AN19782">
            <v>0</v>
          </cell>
          <cell r="AO19782">
            <v>0</v>
          </cell>
          <cell r="AP19782">
            <v>0</v>
          </cell>
          <cell r="AQ19782">
            <v>0</v>
          </cell>
          <cell r="AR19782">
            <v>0</v>
          </cell>
          <cell r="AS19782">
            <v>1</v>
          </cell>
          <cell r="AT19782">
            <v>1</v>
          </cell>
          <cell r="AU19782" t="b">
            <v>0</v>
          </cell>
          <cell r="AV19782" t="b">
            <v>0</v>
          </cell>
          <cell r="AW19782" t="b">
            <v>0</v>
          </cell>
        </row>
        <row r="19783">
          <cell r="S19783" t="str">
            <v>NORTHWEST COMMUNITY ACTION</v>
          </cell>
          <cell r="AF19783">
            <v>0</v>
          </cell>
          <cell r="AG19783">
            <v>0</v>
          </cell>
          <cell r="AH19783">
            <v>0</v>
          </cell>
          <cell r="AI19783">
            <v>0</v>
          </cell>
          <cell r="AJ19783">
            <v>0</v>
          </cell>
          <cell r="AK19783">
            <v>0</v>
          </cell>
          <cell r="AL19783">
            <v>0</v>
          </cell>
          <cell r="AM19783">
            <v>0</v>
          </cell>
          <cell r="AN19783">
            <v>0</v>
          </cell>
          <cell r="AO19783">
            <v>0</v>
          </cell>
          <cell r="AP19783">
            <v>0</v>
          </cell>
          <cell r="AQ19783">
            <v>0</v>
          </cell>
          <cell r="AR19783">
            <v>0</v>
          </cell>
          <cell r="AS19783">
            <v>0</v>
          </cell>
          <cell r="AT19783">
            <v>0</v>
          </cell>
          <cell r="AU19783" t="b">
            <v>0</v>
          </cell>
          <cell r="AV19783" t="b">
            <v>0</v>
          </cell>
          <cell r="AW19783" t="b">
            <v>0</v>
          </cell>
        </row>
        <row r="19784">
          <cell r="S19784" t="str">
            <v>HAMPDEN</v>
          </cell>
          <cell r="AF19784">
            <v>0</v>
          </cell>
          <cell r="AG19784">
            <v>0</v>
          </cell>
          <cell r="AH19784">
            <v>0</v>
          </cell>
          <cell r="AI19784">
            <v>0</v>
          </cell>
          <cell r="AJ19784">
            <v>0</v>
          </cell>
          <cell r="AK19784">
            <v>0</v>
          </cell>
          <cell r="AL19784">
            <v>0</v>
          </cell>
          <cell r="AM19784">
            <v>0</v>
          </cell>
          <cell r="AN19784">
            <v>0</v>
          </cell>
          <cell r="AO19784">
            <v>0</v>
          </cell>
          <cell r="AP19784">
            <v>0</v>
          </cell>
          <cell r="AQ19784">
            <v>0</v>
          </cell>
          <cell r="AR19784">
            <v>0</v>
          </cell>
          <cell r="AS19784">
            <v>0</v>
          </cell>
          <cell r="AT19784">
            <v>0</v>
          </cell>
          <cell r="AU19784" t="b">
            <v>0</v>
          </cell>
          <cell r="AV19784" t="b">
            <v>0</v>
          </cell>
          <cell r="AW19784" t="b">
            <v>0</v>
          </cell>
        </row>
        <row r="19785">
          <cell r="S19785" t="str">
            <v>WILSON PARK</v>
          </cell>
          <cell r="AF19785">
            <v>0</v>
          </cell>
          <cell r="AG19785">
            <v>0</v>
          </cell>
          <cell r="AH19785">
            <v>0</v>
          </cell>
          <cell r="AI19785">
            <v>0</v>
          </cell>
          <cell r="AJ19785">
            <v>0</v>
          </cell>
          <cell r="AK19785">
            <v>0</v>
          </cell>
          <cell r="AL19785">
            <v>0</v>
          </cell>
          <cell r="AM19785">
            <v>0</v>
          </cell>
          <cell r="AN19785">
            <v>0</v>
          </cell>
          <cell r="AO19785">
            <v>1</v>
          </cell>
          <cell r="AP19785">
            <v>1</v>
          </cell>
          <cell r="AQ19785">
            <v>1</v>
          </cell>
          <cell r="AR19785">
            <v>1</v>
          </cell>
          <cell r="AS19785">
            <v>1</v>
          </cell>
          <cell r="AT19785">
            <v>1</v>
          </cell>
          <cell r="AU19785" t="b">
            <v>0</v>
          </cell>
          <cell r="AV19785" t="b">
            <v>0</v>
          </cell>
          <cell r="AW19785" t="b">
            <v>0</v>
          </cell>
        </row>
        <row r="19786">
          <cell r="S19786" t="str">
            <v>ELLWOOD PARK/MONUMENT</v>
          </cell>
          <cell r="AF19786">
            <v>0</v>
          </cell>
          <cell r="AG19786">
            <v>0</v>
          </cell>
          <cell r="AH19786">
            <v>0</v>
          </cell>
          <cell r="AI19786">
            <v>0</v>
          </cell>
          <cell r="AJ19786">
            <v>0</v>
          </cell>
          <cell r="AK19786">
            <v>0</v>
          </cell>
          <cell r="AL19786">
            <v>0</v>
          </cell>
          <cell r="AM19786">
            <v>0</v>
          </cell>
          <cell r="AN19786">
            <v>0</v>
          </cell>
          <cell r="AO19786">
            <v>0</v>
          </cell>
          <cell r="AP19786">
            <v>0</v>
          </cell>
          <cell r="AQ19786">
            <v>0</v>
          </cell>
          <cell r="AR19786">
            <v>0</v>
          </cell>
          <cell r="AS19786">
            <v>0</v>
          </cell>
          <cell r="AT19786">
            <v>0</v>
          </cell>
          <cell r="AU19786" t="b">
            <v>0</v>
          </cell>
          <cell r="AV19786" t="b">
            <v>0</v>
          </cell>
          <cell r="AW19786" t="b">
            <v>0</v>
          </cell>
        </row>
        <row r="19787">
          <cell r="S19787" t="str">
            <v>BALTIMORE HIGHLANDS</v>
          </cell>
          <cell r="AF19787">
            <v>0</v>
          </cell>
          <cell r="AG19787">
            <v>0</v>
          </cell>
          <cell r="AH19787">
            <v>0</v>
          </cell>
          <cell r="AI19787">
            <v>0</v>
          </cell>
          <cell r="AJ19787">
            <v>0</v>
          </cell>
          <cell r="AK19787">
            <v>0</v>
          </cell>
          <cell r="AL19787">
            <v>0</v>
          </cell>
          <cell r="AM19787">
            <v>0</v>
          </cell>
          <cell r="AN19787">
            <v>0</v>
          </cell>
          <cell r="AO19787">
            <v>0</v>
          </cell>
          <cell r="AP19787">
            <v>0</v>
          </cell>
          <cell r="AQ19787">
            <v>0</v>
          </cell>
          <cell r="AR19787">
            <v>0</v>
          </cell>
          <cell r="AS19787">
            <v>0</v>
          </cell>
          <cell r="AT19787">
            <v>1</v>
          </cell>
          <cell r="AU19787" t="b">
            <v>0</v>
          </cell>
          <cell r="AV19787" t="b">
            <v>0</v>
          </cell>
          <cell r="AW19787" t="b">
            <v>0</v>
          </cell>
        </row>
        <row r="19788">
          <cell r="S19788" t="str">
            <v>PENROSE</v>
          </cell>
          <cell r="AF19788">
            <v>0</v>
          </cell>
          <cell r="AG19788">
            <v>0</v>
          </cell>
          <cell r="AH19788">
            <v>0</v>
          </cell>
          <cell r="AI19788">
            <v>0</v>
          </cell>
          <cell r="AJ19788">
            <v>0</v>
          </cell>
          <cell r="AK19788">
            <v>0</v>
          </cell>
          <cell r="AL19788">
            <v>0</v>
          </cell>
          <cell r="AM19788">
            <v>0</v>
          </cell>
          <cell r="AN19788">
            <v>0</v>
          </cell>
          <cell r="AO19788">
            <v>0</v>
          </cell>
          <cell r="AP19788">
            <v>0</v>
          </cell>
          <cell r="AQ19788">
            <v>0</v>
          </cell>
          <cell r="AR19788">
            <v>0</v>
          </cell>
          <cell r="AS19788">
            <v>0</v>
          </cell>
          <cell r="AT19788">
            <v>0</v>
          </cell>
          <cell r="AU19788" t="b">
            <v>0</v>
          </cell>
          <cell r="AV19788" t="b">
            <v>0</v>
          </cell>
          <cell r="AW19788" t="b">
            <v>0</v>
          </cell>
        </row>
        <row r="19789">
          <cell r="S19789" t="str">
            <v>FRANKLIN SQUARE</v>
          </cell>
          <cell r="AF19789">
            <v>0</v>
          </cell>
          <cell r="AG19789">
            <v>0</v>
          </cell>
          <cell r="AH19789">
            <v>0</v>
          </cell>
          <cell r="AI19789">
            <v>0</v>
          </cell>
          <cell r="AJ19789">
            <v>0</v>
          </cell>
          <cell r="AK19789">
            <v>0</v>
          </cell>
          <cell r="AL19789">
            <v>0</v>
          </cell>
          <cell r="AM19789">
            <v>0</v>
          </cell>
          <cell r="AN19789">
            <v>0</v>
          </cell>
          <cell r="AO19789">
            <v>0</v>
          </cell>
          <cell r="AP19789">
            <v>0</v>
          </cell>
          <cell r="AQ19789">
            <v>0</v>
          </cell>
          <cell r="AR19789">
            <v>1</v>
          </cell>
          <cell r="AS19789">
            <v>1</v>
          </cell>
          <cell r="AT19789">
            <v>1</v>
          </cell>
          <cell r="AU19789" t="b">
            <v>0</v>
          </cell>
          <cell r="AV19789" t="b">
            <v>0</v>
          </cell>
          <cell r="AW19789" t="b">
            <v>0</v>
          </cell>
        </row>
        <row r="19790">
          <cell r="S19790" t="str">
            <v>BOOTH-BOYD</v>
          </cell>
          <cell r="AF19790">
            <v>0</v>
          </cell>
          <cell r="AG19790">
            <v>0</v>
          </cell>
          <cell r="AH19790">
            <v>0</v>
          </cell>
          <cell r="AI19790">
            <v>0</v>
          </cell>
          <cell r="AJ19790">
            <v>0</v>
          </cell>
          <cell r="AK19790">
            <v>0</v>
          </cell>
          <cell r="AL19790">
            <v>0</v>
          </cell>
          <cell r="AM19790">
            <v>0</v>
          </cell>
          <cell r="AN19790">
            <v>0</v>
          </cell>
          <cell r="AO19790">
            <v>0</v>
          </cell>
          <cell r="AP19790">
            <v>0</v>
          </cell>
          <cell r="AQ19790">
            <v>0</v>
          </cell>
          <cell r="AR19790">
            <v>1</v>
          </cell>
          <cell r="AS19790">
            <v>1</v>
          </cell>
          <cell r="AT19790">
            <v>1</v>
          </cell>
          <cell r="AU19790" t="b">
            <v>0</v>
          </cell>
          <cell r="AV19790" t="b">
            <v>0</v>
          </cell>
          <cell r="AW19790" t="b">
            <v>0</v>
          </cell>
        </row>
        <row r="19791">
          <cell r="S19791" t="str">
            <v>NEW SOUTHWEST/MOUNT CLARE</v>
          </cell>
          <cell r="AF19791">
            <v>0</v>
          </cell>
          <cell r="AG19791">
            <v>0</v>
          </cell>
          <cell r="AH19791">
            <v>0</v>
          </cell>
          <cell r="AI19791">
            <v>0</v>
          </cell>
          <cell r="AJ19791">
            <v>0</v>
          </cell>
          <cell r="AK19791">
            <v>0</v>
          </cell>
          <cell r="AL19791">
            <v>0</v>
          </cell>
          <cell r="AM19791">
            <v>0</v>
          </cell>
          <cell r="AN19791">
            <v>0</v>
          </cell>
          <cell r="AO19791">
            <v>0</v>
          </cell>
          <cell r="AP19791">
            <v>0</v>
          </cell>
          <cell r="AQ19791">
            <v>0</v>
          </cell>
          <cell r="AR19791">
            <v>0</v>
          </cell>
          <cell r="AS19791">
            <v>0</v>
          </cell>
          <cell r="AT19791">
            <v>0</v>
          </cell>
          <cell r="AU19791" t="b">
            <v>0</v>
          </cell>
          <cell r="AV19791" t="b">
            <v>0</v>
          </cell>
          <cell r="AW19791" t="b">
            <v>0</v>
          </cell>
        </row>
        <row r="19792">
          <cell r="S19792" t="str">
            <v>DRUID HEIGHTS</v>
          </cell>
          <cell r="AF19792">
            <v>0</v>
          </cell>
          <cell r="AG19792">
            <v>0</v>
          </cell>
          <cell r="AH19792">
            <v>0</v>
          </cell>
          <cell r="AI19792">
            <v>0</v>
          </cell>
          <cell r="AJ19792">
            <v>0</v>
          </cell>
          <cell r="AK19792">
            <v>0</v>
          </cell>
          <cell r="AL19792">
            <v>0</v>
          </cell>
          <cell r="AM19792">
            <v>0</v>
          </cell>
          <cell r="AN19792">
            <v>0</v>
          </cell>
          <cell r="AO19792">
            <v>0</v>
          </cell>
          <cell r="AP19792">
            <v>0</v>
          </cell>
          <cell r="AQ19792">
            <v>0</v>
          </cell>
          <cell r="AR19792">
            <v>1</v>
          </cell>
          <cell r="AS19792">
            <v>1</v>
          </cell>
          <cell r="AT19792">
            <v>1</v>
          </cell>
          <cell r="AU19792" t="b">
            <v>0</v>
          </cell>
          <cell r="AV19792" t="b">
            <v>0</v>
          </cell>
          <cell r="AW19792" t="b">
            <v>0</v>
          </cell>
        </row>
        <row r="19793">
          <cell r="S19793" t="str">
            <v>BROADWAY EAST</v>
          </cell>
          <cell r="AF19793">
            <v>0</v>
          </cell>
          <cell r="AG19793">
            <v>0</v>
          </cell>
          <cell r="AH19793">
            <v>0</v>
          </cell>
          <cell r="AI19793">
            <v>0</v>
          </cell>
          <cell r="AJ19793">
            <v>0</v>
          </cell>
          <cell r="AK19793">
            <v>0</v>
          </cell>
          <cell r="AL19793">
            <v>0</v>
          </cell>
          <cell r="AM19793">
            <v>0</v>
          </cell>
          <cell r="AN19793">
            <v>0</v>
          </cell>
          <cell r="AO19793">
            <v>0</v>
          </cell>
          <cell r="AP19793">
            <v>0</v>
          </cell>
          <cell r="AQ19793">
            <v>0</v>
          </cell>
          <cell r="AR19793">
            <v>0</v>
          </cell>
          <cell r="AS19793">
            <v>0</v>
          </cell>
          <cell r="AT19793">
            <v>0</v>
          </cell>
          <cell r="AU19793" t="b">
            <v>0</v>
          </cell>
          <cell r="AV19793" t="b">
            <v>0</v>
          </cell>
          <cell r="AW19793" t="b">
            <v>0</v>
          </cell>
        </row>
        <row r="19794">
          <cell r="S19794" t="str">
            <v>BROADWAY EAST</v>
          </cell>
          <cell r="AF19794">
            <v>0</v>
          </cell>
          <cell r="AG19794">
            <v>0</v>
          </cell>
          <cell r="AH19794">
            <v>0</v>
          </cell>
          <cell r="AI19794">
            <v>0</v>
          </cell>
          <cell r="AJ19794">
            <v>0</v>
          </cell>
          <cell r="AK19794">
            <v>0</v>
          </cell>
          <cell r="AL19794">
            <v>0</v>
          </cell>
          <cell r="AM19794">
            <v>0</v>
          </cell>
          <cell r="AN19794">
            <v>0</v>
          </cell>
          <cell r="AO19794">
            <v>0</v>
          </cell>
          <cell r="AP19794">
            <v>0</v>
          </cell>
          <cell r="AQ19794">
            <v>0</v>
          </cell>
          <cell r="AR19794">
            <v>0</v>
          </cell>
          <cell r="AS19794">
            <v>0</v>
          </cell>
          <cell r="AT19794">
            <v>1</v>
          </cell>
          <cell r="AU19794" t="b">
            <v>0</v>
          </cell>
          <cell r="AV19794" t="b">
            <v>0</v>
          </cell>
          <cell r="AW19794" t="b">
            <v>0</v>
          </cell>
        </row>
        <row r="19795">
          <cell r="S19795" t="str">
            <v>BROADWAY EAST</v>
          </cell>
          <cell r="AF19795">
            <v>0</v>
          </cell>
          <cell r="AG19795">
            <v>0</v>
          </cell>
          <cell r="AH19795">
            <v>0</v>
          </cell>
          <cell r="AI19795">
            <v>0</v>
          </cell>
          <cell r="AJ19795">
            <v>0</v>
          </cell>
          <cell r="AK19795">
            <v>0</v>
          </cell>
          <cell r="AL19795">
            <v>0</v>
          </cell>
          <cell r="AM19795">
            <v>0</v>
          </cell>
          <cell r="AN19795">
            <v>0</v>
          </cell>
          <cell r="AO19795">
            <v>0</v>
          </cell>
          <cell r="AP19795">
            <v>0</v>
          </cell>
          <cell r="AQ19795">
            <v>0</v>
          </cell>
          <cell r="AR19795">
            <v>0</v>
          </cell>
          <cell r="AS19795">
            <v>0</v>
          </cell>
          <cell r="AT19795">
            <v>1</v>
          </cell>
          <cell r="AU19795" t="b">
            <v>0</v>
          </cell>
          <cell r="AV19795" t="b">
            <v>0</v>
          </cell>
          <cell r="AW19795" t="b">
            <v>0</v>
          </cell>
        </row>
        <row r="19796">
          <cell r="S19796" t="str">
            <v>BIDDLE STREET</v>
          </cell>
          <cell r="AF19796">
            <v>0</v>
          </cell>
          <cell r="AG19796">
            <v>0</v>
          </cell>
          <cell r="AH19796">
            <v>0</v>
          </cell>
          <cell r="AI19796">
            <v>0</v>
          </cell>
          <cell r="AJ19796">
            <v>0</v>
          </cell>
          <cell r="AK19796">
            <v>0</v>
          </cell>
          <cell r="AL19796">
            <v>0</v>
          </cell>
          <cell r="AM19796">
            <v>0</v>
          </cell>
          <cell r="AN19796">
            <v>0</v>
          </cell>
          <cell r="AO19796">
            <v>0</v>
          </cell>
          <cell r="AP19796">
            <v>0</v>
          </cell>
          <cell r="AQ19796">
            <v>0</v>
          </cell>
          <cell r="AR19796">
            <v>0</v>
          </cell>
          <cell r="AS19796">
            <v>0</v>
          </cell>
          <cell r="AT19796">
            <v>1</v>
          </cell>
          <cell r="AU19796" t="b">
            <v>0</v>
          </cell>
          <cell r="AV19796" t="b">
            <v>0</v>
          </cell>
          <cell r="AW19796" t="b">
            <v>0</v>
          </cell>
        </row>
        <row r="19797">
          <cell r="S19797" t="str">
            <v>LOCUST POINT</v>
          </cell>
          <cell r="AF19797">
            <v>0</v>
          </cell>
          <cell r="AG19797">
            <v>0</v>
          </cell>
          <cell r="AH19797">
            <v>0</v>
          </cell>
          <cell r="AI19797">
            <v>0</v>
          </cell>
          <cell r="AJ19797">
            <v>0</v>
          </cell>
          <cell r="AK19797">
            <v>0</v>
          </cell>
          <cell r="AL19797">
            <v>0</v>
          </cell>
          <cell r="AM19797">
            <v>0</v>
          </cell>
          <cell r="AN19797">
            <v>0</v>
          </cell>
          <cell r="AO19797">
            <v>0</v>
          </cell>
          <cell r="AP19797">
            <v>0</v>
          </cell>
          <cell r="AQ19797">
            <v>0</v>
          </cell>
          <cell r="AR19797">
            <v>0</v>
          </cell>
          <cell r="AS19797">
            <v>0</v>
          </cell>
          <cell r="AT19797">
            <v>1</v>
          </cell>
          <cell r="AU19797" t="b">
            <v>0</v>
          </cell>
          <cell r="AV19797" t="b">
            <v>0</v>
          </cell>
          <cell r="AW19797" t="b">
            <v>0</v>
          </cell>
        </row>
        <row r="19798">
          <cell r="S19798" t="str">
            <v>ROSEMONT HOMEOWNERS/TENANTS</v>
          </cell>
          <cell r="AF19798">
            <v>0</v>
          </cell>
          <cell r="AG19798">
            <v>0</v>
          </cell>
          <cell r="AH19798">
            <v>0</v>
          </cell>
          <cell r="AI19798">
            <v>0</v>
          </cell>
          <cell r="AJ19798">
            <v>0</v>
          </cell>
          <cell r="AK19798">
            <v>0</v>
          </cell>
          <cell r="AL19798">
            <v>0</v>
          </cell>
          <cell r="AM19798">
            <v>0</v>
          </cell>
          <cell r="AN19798">
            <v>0</v>
          </cell>
          <cell r="AO19798">
            <v>0</v>
          </cell>
          <cell r="AP19798">
            <v>0</v>
          </cell>
          <cell r="AQ19798">
            <v>0</v>
          </cell>
          <cell r="AR19798">
            <v>0</v>
          </cell>
          <cell r="AS19798">
            <v>0</v>
          </cell>
          <cell r="AT19798">
            <v>0</v>
          </cell>
          <cell r="AU19798" t="b">
            <v>0</v>
          </cell>
          <cell r="AV19798" t="b">
            <v>0</v>
          </cell>
          <cell r="AW19798" t="b">
            <v>0</v>
          </cell>
        </row>
        <row r="19799">
          <cell r="S19799" t="str">
            <v>MOUNT HOLLY</v>
          </cell>
          <cell r="AF19799">
            <v>0</v>
          </cell>
          <cell r="AG19799">
            <v>0</v>
          </cell>
          <cell r="AH19799">
            <v>0</v>
          </cell>
          <cell r="AI19799">
            <v>1</v>
          </cell>
          <cell r="AJ19799">
            <v>1</v>
          </cell>
          <cell r="AK19799">
            <v>1</v>
          </cell>
          <cell r="AL19799">
            <v>1</v>
          </cell>
          <cell r="AM19799">
            <v>1</v>
          </cell>
          <cell r="AN19799">
            <v>1</v>
          </cell>
          <cell r="AO19799">
            <v>1</v>
          </cell>
          <cell r="AP19799">
            <v>1</v>
          </cell>
          <cell r="AQ19799">
            <v>1</v>
          </cell>
          <cell r="AR19799">
            <v>1</v>
          </cell>
          <cell r="AS19799">
            <v>1</v>
          </cell>
          <cell r="AT19799">
            <v>1</v>
          </cell>
          <cell r="AU19799" t="b">
            <v>0</v>
          </cell>
          <cell r="AV19799" t="b">
            <v>0</v>
          </cell>
          <cell r="AW19799" t="b">
            <v>0</v>
          </cell>
        </row>
        <row r="19800">
          <cell r="S19800" t="str">
            <v>PENN NORTH</v>
          </cell>
          <cell r="AF19800">
            <v>0</v>
          </cell>
          <cell r="AG19800">
            <v>0</v>
          </cell>
          <cell r="AH19800">
            <v>0</v>
          </cell>
          <cell r="AI19800">
            <v>0</v>
          </cell>
          <cell r="AJ19800">
            <v>0</v>
          </cell>
          <cell r="AK19800">
            <v>0</v>
          </cell>
          <cell r="AL19800">
            <v>0</v>
          </cell>
          <cell r="AM19800">
            <v>0</v>
          </cell>
          <cell r="AN19800">
            <v>0</v>
          </cell>
          <cell r="AO19800">
            <v>0</v>
          </cell>
          <cell r="AP19800">
            <v>0</v>
          </cell>
          <cell r="AQ19800">
            <v>0</v>
          </cell>
          <cell r="AR19800">
            <v>0</v>
          </cell>
          <cell r="AS19800">
            <v>0</v>
          </cell>
          <cell r="AT19800">
            <v>1</v>
          </cell>
          <cell r="AU19800" t="b">
            <v>0</v>
          </cell>
          <cell r="AV19800" t="b">
            <v>0</v>
          </cell>
          <cell r="AW19800" t="b">
            <v>0</v>
          </cell>
        </row>
        <row r="19801">
          <cell r="S19801" t="str">
            <v>PENN NORTH</v>
          </cell>
          <cell r="AF19801">
            <v>0</v>
          </cell>
          <cell r="AG19801">
            <v>0</v>
          </cell>
          <cell r="AH19801">
            <v>0</v>
          </cell>
          <cell r="AI19801">
            <v>0</v>
          </cell>
          <cell r="AJ19801">
            <v>0</v>
          </cell>
          <cell r="AK19801">
            <v>0</v>
          </cell>
          <cell r="AL19801">
            <v>0</v>
          </cell>
          <cell r="AM19801">
            <v>0</v>
          </cell>
          <cell r="AN19801">
            <v>0</v>
          </cell>
          <cell r="AO19801">
            <v>0</v>
          </cell>
          <cell r="AP19801">
            <v>0</v>
          </cell>
          <cell r="AQ19801">
            <v>0</v>
          </cell>
          <cell r="AR19801">
            <v>0</v>
          </cell>
          <cell r="AS19801">
            <v>0</v>
          </cell>
          <cell r="AT19801">
            <v>1</v>
          </cell>
          <cell r="AU19801" t="b">
            <v>0</v>
          </cell>
          <cell r="AV19801" t="b">
            <v>0</v>
          </cell>
          <cell r="AW19801" t="b">
            <v>0</v>
          </cell>
        </row>
        <row r="19802">
          <cell r="S19802" t="str">
            <v>RESERVOIR HILL</v>
          </cell>
          <cell r="AF19802">
            <v>0</v>
          </cell>
          <cell r="AG19802">
            <v>0</v>
          </cell>
          <cell r="AH19802">
            <v>0</v>
          </cell>
          <cell r="AI19802">
            <v>0</v>
          </cell>
          <cell r="AJ19802">
            <v>0</v>
          </cell>
          <cell r="AK19802">
            <v>0</v>
          </cell>
          <cell r="AL19802">
            <v>0</v>
          </cell>
          <cell r="AM19802">
            <v>0</v>
          </cell>
          <cell r="AN19802">
            <v>0</v>
          </cell>
          <cell r="AO19802">
            <v>0</v>
          </cell>
          <cell r="AP19802">
            <v>0</v>
          </cell>
          <cell r="AQ19802">
            <v>0</v>
          </cell>
          <cell r="AR19802">
            <v>0</v>
          </cell>
          <cell r="AS19802">
            <v>0</v>
          </cell>
          <cell r="AT19802">
            <v>1</v>
          </cell>
          <cell r="AU19802" t="b">
            <v>0</v>
          </cell>
          <cell r="AV19802" t="b">
            <v>0</v>
          </cell>
          <cell r="AW19802" t="b">
            <v>0</v>
          </cell>
        </row>
        <row r="19803">
          <cell r="S19803" t="str">
            <v>HARWOOD</v>
          </cell>
          <cell r="AF19803">
            <v>0</v>
          </cell>
          <cell r="AG19803">
            <v>0</v>
          </cell>
          <cell r="AH19803">
            <v>0</v>
          </cell>
          <cell r="AI19803">
            <v>0</v>
          </cell>
          <cell r="AJ19803">
            <v>0</v>
          </cell>
          <cell r="AK19803">
            <v>0</v>
          </cell>
          <cell r="AL19803">
            <v>0</v>
          </cell>
          <cell r="AM19803">
            <v>0</v>
          </cell>
          <cell r="AN19803">
            <v>0</v>
          </cell>
          <cell r="AO19803">
            <v>0</v>
          </cell>
          <cell r="AP19803">
            <v>0</v>
          </cell>
          <cell r="AQ19803">
            <v>0</v>
          </cell>
          <cell r="AR19803">
            <v>0</v>
          </cell>
          <cell r="AS19803">
            <v>0</v>
          </cell>
          <cell r="AT19803">
            <v>0</v>
          </cell>
          <cell r="AU19803" t="b">
            <v>0</v>
          </cell>
          <cell r="AV19803" t="b">
            <v>0</v>
          </cell>
          <cell r="AW19803" t="b">
            <v>0</v>
          </cell>
        </row>
        <row r="19804">
          <cell r="S19804" t="str">
            <v>SOUTH CLIFTON PARK</v>
          </cell>
          <cell r="AF19804">
            <v>0</v>
          </cell>
          <cell r="AG19804">
            <v>0</v>
          </cell>
          <cell r="AH19804">
            <v>0</v>
          </cell>
          <cell r="AI19804">
            <v>0</v>
          </cell>
          <cell r="AJ19804">
            <v>0</v>
          </cell>
          <cell r="AK19804">
            <v>0</v>
          </cell>
          <cell r="AL19804">
            <v>1</v>
          </cell>
          <cell r="AM19804">
            <v>1</v>
          </cell>
          <cell r="AN19804">
            <v>1</v>
          </cell>
          <cell r="AO19804">
            <v>1</v>
          </cell>
          <cell r="AP19804">
            <v>1</v>
          </cell>
          <cell r="AQ19804">
            <v>1</v>
          </cell>
          <cell r="AR19804">
            <v>1</v>
          </cell>
          <cell r="AS19804">
            <v>1</v>
          </cell>
          <cell r="AT19804">
            <v>1</v>
          </cell>
          <cell r="AU19804" t="b">
            <v>0</v>
          </cell>
          <cell r="AV19804" t="b">
            <v>0</v>
          </cell>
          <cell r="AW19804" t="b">
            <v>0</v>
          </cell>
        </row>
        <row r="19805">
          <cell r="S19805" t="str">
            <v>LANGSTON HUGHES</v>
          </cell>
          <cell r="AF19805">
            <v>1</v>
          </cell>
          <cell r="AG19805">
            <v>1</v>
          </cell>
          <cell r="AH19805">
            <v>1</v>
          </cell>
          <cell r="AI19805">
            <v>1</v>
          </cell>
          <cell r="AJ19805">
            <v>1</v>
          </cell>
          <cell r="AK19805">
            <v>1</v>
          </cell>
          <cell r="AL19805">
            <v>1</v>
          </cell>
          <cell r="AM19805">
            <v>1</v>
          </cell>
          <cell r="AN19805">
            <v>1</v>
          </cell>
          <cell r="AO19805">
            <v>1</v>
          </cell>
          <cell r="AP19805">
            <v>1</v>
          </cell>
          <cell r="AQ19805">
            <v>1</v>
          </cell>
          <cell r="AR19805">
            <v>1</v>
          </cell>
          <cell r="AS19805">
            <v>1</v>
          </cell>
          <cell r="AT19805">
            <v>1</v>
          </cell>
          <cell r="AU19805" t="b">
            <v>0</v>
          </cell>
          <cell r="AV19805" t="b">
            <v>0</v>
          </cell>
          <cell r="AW19805" t="b">
            <v>0</v>
          </cell>
        </row>
        <row r="19806">
          <cell r="S19806" t="str">
            <v>WESTFIELD</v>
          </cell>
          <cell r="AF19806">
            <v>0</v>
          </cell>
          <cell r="AG19806">
            <v>0</v>
          </cell>
          <cell r="AH19806">
            <v>0</v>
          </cell>
          <cell r="AI19806">
            <v>0</v>
          </cell>
          <cell r="AJ19806">
            <v>0</v>
          </cell>
          <cell r="AK19806">
            <v>0</v>
          </cell>
          <cell r="AL19806">
            <v>0</v>
          </cell>
          <cell r="AM19806">
            <v>0</v>
          </cell>
          <cell r="AN19806">
            <v>0</v>
          </cell>
          <cell r="AO19806">
            <v>0</v>
          </cell>
          <cell r="AP19806">
            <v>0</v>
          </cell>
          <cell r="AQ19806">
            <v>0</v>
          </cell>
          <cell r="AR19806">
            <v>0</v>
          </cell>
          <cell r="AS19806">
            <v>0</v>
          </cell>
          <cell r="AT19806">
            <v>0</v>
          </cell>
          <cell r="AU19806" t="b">
            <v>0</v>
          </cell>
          <cell r="AV19806" t="b">
            <v>0</v>
          </cell>
          <cell r="AW19806" t="b">
            <v>0</v>
          </cell>
        </row>
        <row r="19807">
          <cell r="S19807" t="str">
            <v>ELLWOOD PARK/MONUMENT</v>
          </cell>
          <cell r="AF19807">
            <v>0</v>
          </cell>
          <cell r="AG19807">
            <v>0</v>
          </cell>
          <cell r="AH19807">
            <v>0</v>
          </cell>
          <cell r="AI19807">
            <v>0</v>
          </cell>
          <cell r="AJ19807">
            <v>0</v>
          </cell>
          <cell r="AK19807">
            <v>0</v>
          </cell>
          <cell r="AL19807">
            <v>0</v>
          </cell>
          <cell r="AM19807">
            <v>0</v>
          </cell>
          <cell r="AN19807">
            <v>0</v>
          </cell>
          <cell r="AO19807">
            <v>0</v>
          </cell>
          <cell r="AP19807">
            <v>0</v>
          </cell>
          <cell r="AQ19807">
            <v>0</v>
          </cell>
          <cell r="AR19807">
            <v>0</v>
          </cell>
          <cell r="AS19807">
            <v>0</v>
          </cell>
          <cell r="AT19807">
            <v>0</v>
          </cell>
          <cell r="AU19807" t="b">
            <v>0</v>
          </cell>
          <cell r="AV19807" t="b">
            <v>0</v>
          </cell>
          <cell r="AW19807" t="b">
            <v>0</v>
          </cell>
        </row>
        <row r="19808">
          <cell r="S19808" t="str">
            <v>BROOKLYN</v>
          </cell>
          <cell r="AF19808">
            <v>0</v>
          </cell>
          <cell r="AG19808">
            <v>0</v>
          </cell>
          <cell r="AH19808">
            <v>0</v>
          </cell>
          <cell r="AI19808">
            <v>0</v>
          </cell>
          <cell r="AJ19808">
            <v>0</v>
          </cell>
          <cell r="AK19808">
            <v>0</v>
          </cell>
          <cell r="AL19808">
            <v>0</v>
          </cell>
          <cell r="AM19808">
            <v>0</v>
          </cell>
          <cell r="AN19808">
            <v>0</v>
          </cell>
          <cell r="AO19808">
            <v>0</v>
          </cell>
          <cell r="AP19808">
            <v>0</v>
          </cell>
          <cell r="AQ19808">
            <v>0</v>
          </cell>
          <cell r="AR19808">
            <v>0</v>
          </cell>
          <cell r="AS19808">
            <v>0</v>
          </cell>
          <cell r="AT19808">
            <v>0</v>
          </cell>
          <cell r="AU19808" t="b">
            <v>0</v>
          </cell>
          <cell r="AV19808" t="b">
            <v>0</v>
          </cell>
          <cell r="AW19808" t="b">
            <v>0</v>
          </cell>
        </row>
        <row r="19809">
          <cell r="S19809" t="str">
            <v>CURTIS BAY</v>
          </cell>
          <cell r="AF19809">
            <v>0</v>
          </cell>
          <cell r="AG19809">
            <v>0</v>
          </cell>
          <cell r="AH19809">
            <v>0</v>
          </cell>
          <cell r="AI19809">
            <v>0</v>
          </cell>
          <cell r="AJ19809">
            <v>0</v>
          </cell>
          <cell r="AK19809">
            <v>0</v>
          </cell>
          <cell r="AL19809">
            <v>0</v>
          </cell>
          <cell r="AM19809">
            <v>0</v>
          </cell>
          <cell r="AN19809">
            <v>0</v>
          </cell>
          <cell r="AO19809">
            <v>0</v>
          </cell>
          <cell r="AP19809">
            <v>0</v>
          </cell>
          <cell r="AQ19809">
            <v>0</v>
          </cell>
          <cell r="AR19809">
            <v>0</v>
          </cell>
          <cell r="AS19809">
            <v>0</v>
          </cell>
          <cell r="AT19809">
            <v>1</v>
          </cell>
          <cell r="AU19809" t="b">
            <v>0</v>
          </cell>
          <cell r="AV19809" t="b">
            <v>0</v>
          </cell>
          <cell r="AW19809" t="b">
            <v>0</v>
          </cell>
        </row>
        <row r="19810">
          <cell r="S19810" t="str">
            <v>ROSEMONT</v>
          </cell>
          <cell r="AF19810">
            <v>0</v>
          </cell>
          <cell r="AG19810">
            <v>0</v>
          </cell>
          <cell r="AH19810">
            <v>0</v>
          </cell>
          <cell r="AI19810">
            <v>0</v>
          </cell>
          <cell r="AJ19810">
            <v>0</v>
          </cell>
          <cell r="AK19810">
            <v>0</v>
          </cell>
          <cell r="AL19810">
            <v>0</v>
          </cell>
          <cell r="AM19810">
            <v>0</v>
          </cell>
          <cell r="AN19810">
            <v>0</v>
          </cell>
          <cell r="AO19810">
            <v>0</v>
          </cell>
          <cell r="AP19810">
            <v>0</v>
          </cell>
          <cell r="AQ19810">
            <v>0</v>
          </cell>
          <cell r="AR19810">
            <v>1</v>
          </cell>
          <cell r="AS19810">
            <v>1</v>
          </cell>
          <cell r="AT19810">
            <v>1</v>
          </cell>
          <cell r="AU19810" t="b">
            <v>0</v>
          </cell>
          <cell r="AV19810" t="b">
            <v>0</v>
          </cell>
          <cell r="AW19810" t="b">
            <v>0</v>
          </cell>
        </row>
        <row r="19811">
          <cell r="S19811" t="str">
            <v>EAST BALTIMORE MIDWAY</v>
          </cell>
          <cell r="AF19811">
            <v>0</v>
          </cell>
          <cell r="AG19811">
            <v>0</v>
          </cell>
          <cell r="AH19811">
            <v>0</v>
          </cell>
          <cell r="AI19811">
            <v>0</v>
          </cell>
          <cell r="AJ19811">
            <v>0</v>
          </cell>
          <cell r="AK19811">
            <v>0</v>
          </cell>
          <cell r="AL19811">
            <v>0</v>
          </cell>
          <cell r="AM19811">
            <v>0</v>
          </cell>
          <cell r="AN19811">
            <v>0</v>
          </cell>
          <cell r="AO19811">
            <v>0</v>
          </cell>
          <cell r="AP19811">
            <v>1</v>
          </cell>
          <cell r="AQ19811">
            <v>1</v>
          </cell>
          <cell r="AR19811">
            <v>1</v>
          </cell>
          <cell r="AS19811">
            <v>1</v>
          </cell>
          <cell r="AT19811">
            <v>1</v>
          </cell>
          <cell r="AU19811" t="b">
            <v>0</v>
          </cell>
          <cell r="AV19811" t="b">
            <v>0</v>
          </cell>
          <cell r="AW19811" t="b">
            <v>0</v>
          </cell>
        </row>
        <row r="19812">
          <cell r="S19812" t="str">
            <v>FOUR BY FOUR</v>
          </cell>
          <cell r="AF19812">
            <v>0</v>
          </cell>
          <cell r="AG19812">
            <v>0</v>
          </cell>
          <cell r="AH19812">
            <v>0</v>
          </cell>
          <cell r="AI19812">
            <v>0</v>
          </cell>
          <cell r="AJ19812">
            <v>0</v>
          </cell>
          <cell r="AK19812">
            <v>0</v>
          </cell>
          <cell r="AL19812">
            <v>0</v>
          </cell>
          <cell r="AM19812">
            <v>0</v>
          </cell>
          <cell r="AN19812">
            <v>0</v>
          </cell>
          <cell r="AO19812">
            <v>0</v>
          </cell>
          <cell r="AP19812">
            <v>0</v>
          </cell>
          <cell r="AQ19812">
            <v>0</v>
          </cell>
          <cell r="AR19812">
            <v>0</v>
          </cell>
          <cell r="AS19812">
            <v>0</v>
          </cell>
          <cell r="AT19812">
            <v>1</v>
          </cell>
          <cell r="AU19812" t="b">
            <v>0</v>
          </cell>
          <cell r="AV19812" t="b">
            <v>0</v>
          </cell>
          <cell r="AW19812" t="b">
            <v>0</v>
          </cell>
        </row>
        <row r="19813">
          <cell r="S19813" t="str">
            <v>GREEKTOWN</v>
          </cell>
          <cell r="AF19813">
            <v>0</v>
          </cell>
          <cell r="AG19813">
            <v>0</v>
          </cell>
          <cell r="AH19813">
            <v>0</v>
          </cell>
          <cell r="AI19813">
            <v>0</v>
          </cell>
          <cell r="AJ19813">
            <v>0</v>
          </cell>
          <cell r="AK19813">
            <v>0</v>
          </cell>
          <cell r="AL19813">
            <v>0</v>
          </cell>
          <cell r="AM19813">
            <v>0</v>
          </cell>
          <cell r="AN19813">
            <v>0</v>
          </cell>
          <cell r="AO19813">
            <v>0</v>
          </cell>
          <cell r="AP19813">
            <v>0</v>
          </cell>
          <cell r="AQ19813">
            <v>0</v>
          </cell>
          <cell r="AR19813">
            <v>0</v>
          </cell>
          <cell r="AS19813">
            <v>0</v>
          </cell>
          <cell r="AT19813">
            <v>1</v>
          </cell>
          <cell r="AU19813" t="b">
            <v>0</v>
          </cell>
          <cell r="AV19813" t="b">
            <v>0</v>
          </cell>
          <cell r="AW19813" t="b">
            <v>0</v>
          </cell>
        </row>
        <row r="19814">
          <cell r="S19814" t="str">
            <v>MIDTOWN-EDMONDSON</v>
          </cell>
          <cell r="AF19814">
            <v>0</v>
          </cell>
          <cell r="AG19814">
            <v>0</v>
          </cell>
          <cell r="AH19814">
            <v>0</v>
          </cell>
          <cell r="AI19814">
            <v>0</v>
          </cell>
          <cell r="AJ19814">
            <v>0</v>
          </cell>
          <cell r="AK19814">
            <v>0</v>
          </cell>
          <cell r="AL19814">
            <v>0</v>
          </cell>
          <cell r="AM19814">
            <v>0</v>
          </cell>
          <cell r="AN19814">
            <v>0</v>
          </cell>
          <cell r="AO19814">
            <v>0</v>
          </cell>
          <cell r="AP19814">
            <v>0</v>
          </cell>
          <cell r="AQ19814">
            <v>0</v>
          </cell>
          <cell r="AR19814">
            <v>1</v>
          </cell>
          <cell r="AS19814">
            <v>1</v>
          </cell>
          <cell r="AT19814">
            <v>1</v>
          </cell>
          <cell r="AU19814" t="b">
            <v>0</v>
          </cell>
          <cell r="AV19814" t="b">
            <v>0</v>
          </cell>
          <cell r="AW19814" t="b">
            <v>0</v>
          </cell>
        </row>
        <row r="19815">
          <cell r="S19815" t="str">
            <v>PENROSE</v>
          </cell>
          <cell r="AF19815">
            <v>0</v>
          </cell>
          <cell r="AG19815">
            <v>0</v>
          </cell>
          <cell r="AH19815">
            <v>0</v>
          </cell>
          <cell r="AI19815">
            <v>0</v>
          </cell>
          <cell r="AJ19815">
            <v>0</v>
          </cell>
          <cell r="AK19815">
            <v>0</v>
          </cell>
          <cell r="AL19815">
            <v>0</v>
          </cell>
          <cell r="AM19815">
            <v>0</v>
          </cell>
          <cell r="AN19815">
            <v>0</v>
          </cell>
          <cell r="AO19815">
            <v>0</v>
          </cell>
          <cell r="AP19815">
            <v>0</v>
          </cell>
          <cell r="AQ19815">
            <v>1</v>
          </cell>
          <cell r="AR19815">
            <v>1</v>
          </cell>
          <cell r="AS19815">
            <v>1</v>
          </cell>
          <cell r="AT19815">
            <v>1</v>
          </cell>
          <cell r="AU19815" t="b">
            <v>0</v>
          </cell>
          <cell r="AV19815" t="b">
            <v>0</v>
          </cell>
          <cell r="AW19815" t="b">
            <v>0</v>
          </cell>
        </row>
        <row r="19816">
          <cell r="S19816" t="str">
            <v>PENROSE</v>
          </cell>
          <cell r="AF19816">
            <v>0</v>
          </cell>
          <cell r="AG19816">
            <v>0</v>
          </cell>
          <cell r="AH19816">
            <v>0</v>
          </cell>
          <cell r="AI19816">
            <v>0</v>
          </cell>
          <cell r="AJ19816">
            <v>0</v>
          </cell>
          <cell r="AK19816">
            <v>0</v>
          </cell>
          <cell r="AL19816">
            <v>0</v>
          </cell>
          <cell r="AM19816">
            <v>0</v>
          </cell>
          <cell r="AN19816">
            <v>0</v>
          </cell>
          <cell r="AO19816">
            <v>0</v>
          </cell>
          <cell r="AP19816">
            <v>0</v>
          </cell>
          <cell r="AQ19816">
            <v>0</v>
          </cell>
          <cell r="AR19816">
            <v>0</v>
          </cell>
          <cell r="AS19816">
            <v>0</v>
          </cell>
          <cell r="AT19816">
            <v>1</v>
          </cell>
          <cell r="AU19816" t="b">
            <v>0</v>
          </cell>
          <cell r="AV19816" t="b">
            <v>0</v>
          </cell>
          <cell r="AW19816" t="b">
            <v>0</v>
          </cell>
        </row>
        <row r="19817">
          <cell r="S19817" t="str">
            <v>CARROLLTON RIDGE</v>
          </cell>
          <cell r="AF19817">
            <v>0</v>
          </cell>
          <cell r="AG19817">
            <v>0</v>
          </cell>
          <cell r="AH19817">
            <v>0</v>
          </cell>
          <cell r="AI19817">
            <v>0</v>
          </cell>
          <cell r="AJ19817">
            <v>0</v>
          </cell>
          <cell r="AK19817">
            <v>0</v>
          </cell>
          <cell r="AL19817">
            <v>0</v>
          </cell>
          <cell r="AM19817">
            <v>0</v>
          </cell>
          <cell r="AN19817">
            <v>0</v>
          </cell>
          <cell r="AO19817">
            <v>0</v>
          </cell>
          <cell r="AP19817">
            <v>0</v>
          </cell>
          <cell r="AQ19817">
            <v>0</v>
          </cell>
          <cell r="AR19817">
            <v>0</v>
          </cell>
          <cell r="AS19817">
            <v>0</v>
          </cell>
          <cell r="AT19817">
            <v>0</v>
          </cell>
          <cell r="AU19817" t="b">
            <v>0</v>
          </cell>
          <cell r="AV19817" t="b">
            <v>0</v>
          </cell>
          <cell r="AW19817" t="b">
            <v>0</v>
          </cell>
        </row>
        <row r="19818">
          <cell r="S19818" t="str">
            <v>CARROLLTON RIDGE</v>
          </cell>
          <cell r="AF19818">
            <v>0</v>
          </cell>
          <cell r="AG19818">
            <v>0</v>
          </cell>
          <cell r="AH19818">
            <v>0</v>
          </cell>
          <cell r="AI19818">
            <v>0</v>
          </cell>
          <cell r="AJ19818">
            <v>0</v>
          </cell>
          <cell r="AK19818">
            <v>0</v>
          </cell>
          <cell r="AL19818">
            <v>0</v>
          </cell>
          <cell r="AM19818">
            <v>0</v>
          </cell>
          <cell r="AN19818">
            <v>0</v>
          </cell>
          <cell r="AO19818">
            <v>0</v>
          </cell>
          <cell r="AP19818">
            <v>0</v>
          </cell>
          <cell r="AQ19818">
            <v>0</v>
          </cell>
          <cell r="AR19818">
            <v>0</v>
          </cell>
          <cell r="AS19818">
            <v>0</v>
          </cell>
          <cell r="AT19818">
            <v>1</v>
          </cell>
          <cell r="AU19818" t="b">
            <v>0</v>
          </cell>
          <cell r="AV19818" t="b">
            <v>0</v>
          </cell>
          <cell r="AW19818" t="b">
            <v>0</v>
          </cell>
        </row>
        <row r="19819">
          <cell r="S19819" t="str">
            <v>MADISON-EASTEND</v>
          </cell>
          <cell r="AF19819">
            <v>0</v>
          </cell>
          <cell r="AG19819">
            <v>0</v>
          </cell>
          <cell r="AH19819">
            <v>0</v>
          </cell>
          <cell r="AI19819">
            <v>0</v>
          </cell>
          <cell r="AJ19819">
            <v>0</v>
          </cell>
          <cell r="AK19819">
            <v>0</v>
          </cell>
          <cell r="AL19819">
            <v>0</v>
          </cell>
          <cell r="AM19819">
            <v>0</v>
          </cell>
          <cell r="AN19819">
            <v>0</v>
          </cell>
          <cell r="AO19819">
            <v>0</v>
          </cell>
          <cell r="AP19819">
            <v>1</v>
          </cell>
          <cell r="AQ19819">
            <v>1</v>
          </cell>
          <cell r="AR19819">
            <v>1</v>
          </cell>
          <cell r="AS19819">
            <v>1</v>
          </cell>
          <cell r="AT19819">
            <v>1</v>
          </cell>
          <cell r="AU19819" t="b">
            <v>0</v>
          </cell>
          <cell r="AV19819" t="b">
            <v>0</v>
          </cell>
          <cell r="AW19819" t="b">
            <v>0</v>
          </cell>
        </row>
        <row r="19820">
          <cell r="S19820" t="str">
            <v>MADISON-EASTEND</v>
          </cell>
          <cell r="AF19820">
            <v>0</v>
          </cell>
          <cell r="AG19820">
            <v>0</v>
          </cell>
          <cell r="AH19820">
            <v>0</v>
          </cell>
          <cell r="AI19820">
            <v>0</v>
          </cell>
          <cell r="AJ19820">
            <v>0</v>
          </cell>
          <cell r="AK19820">
            <v>0</v>
          </cell>
          <cell r="AL19820">
            <v>0</v>
          </cell>
          <cell r="AM19820">
            <v>0</v>
          </cell>
          <cell r="AN19820">
            <v>0</v>
          </cell>
          <cell r="AO19820">
            <v>0</v>
          </cell>
          <cell r="AP19820">
            <v>0</v>
          </cell>
          <cell r="AQ19820">
            <v>0</v>
          </cell>
          <cell r="AR19820">
            <v>0</v>
          </cell>
          <cell r="AS19820">
            <v>0</v>
          </cell>
          <cell r="AT19820">
            <v>0</v>
          </cell>
          <cell r="AU19820" t="b">
            <v>0</v>
          </cell>
          <cell r="AV19820" t="b">
            <v>0</v>
          </cell>
          <cell r="AW19820" t="b">
            <v>0</v>
          </cell>
        </row>
        <row r="19821">
          <cell r="S19821" t="str">
            <v>UPPER FELLS POINT</v>
          </cell>
          <cell r="AF19821">
            <v>0</v>
          </cell>
          <cell r="AG19821">
            <v>0</v>
          </cell>
          <cell r="AH19821">
            <v>0</v>
          </cell>
          <cell r="AI19821">
            <v>0</v>
          </cell>
          <cell r="AJ19821">
            <v>0</v>
          </cell>
          <cell r="AK19821">
            <v>0</v>
          </cell>
          <cell r="AL19821">
            <v>0</v>
          </cell>
          <cell r="AM19821">
            <v>0</v>
          </cell>
          <cell r="AN19821">
            <v>0</v>
          </cell>
          <cell r="AO19821">
            <v>0</v>
          </cell>
          <cell r="AP19821">
            <v>0</v>
          </cell>
          <cell r="AQ19821">
            <v>0</v>
          </cell>
          <cell r="AR19821">
            <v>0</v>
          </cell>
          <cell r="AS19821">
            <v>0</v>
          </cell>
          <cell r="AT19821">
            <v>0</v>
          </cell>
          <cell r="AU19821" t="b">
            <v>0</v>
          </cell>
          <cell r="AV19821" t="b">
            <v>0</v>
          </cell>
          <cell r="AW19821" t="b">
            <v>0</v>
          </cell>
        </row>
        <row r="19822">
          <cell r="S19822" t="str">
            <v>MOUNT HOLLY</v>
          </cell>
          <cell r="AF19822">
            <v>0</v>
          </cell>
          <cell r="AG19822">
            <v>0</v>
          </cell>
          <cell r="AH19822">
            <v>0</v>
          </cell>
          <cell r="AI19822">
            <v>0</v>
          </cell>
          <cell r="AJ19822">
            <v>0</v>
          </cell>
          <cell r="AK19822">
            <v>0</v>
          </cell>
          <cell r="AL19822">
            <v>0</v>
          </cell>
          <cell r="AM19822">
            <v>0</v>
          </cell>
          <cell r="AN19822">
            <v>0</v>
          </cell>
          <cell r="AO19822">
            <v>0</v>
          </cell>
          <cell r="AP19822">
            <v>0</v>
          </cell>
          <cell r="AQ19822">
            <v>0</v>
          </cell>
          <cell r="AR19822">
            <v>0</v>
          </cell>
          <cell r="AS19822">
            <v>0</v>
          </cell>
          <cell r="AT19822">
            <v>1</v>
          </cell>
          <cell r="AU19822" t="b">
            <v>0</v>
          </cell>
          <cell r="AV19822" t="b">
            <v>0</v>
          </cell>
          <cell r="AW19822" t="b">
            <v>0</v>
          </cell>
        </row>
        <row r="19823">
          <cell r="S19823" t="str">
            <v>MOUNT HOLLY</v>
          </cell>
          <cell r="AF19823">
            <v>0</v>
          </cell>
          <cell r="AG19823">
            <v>0</v>
          </cell>
          <cell r="AH19823">
            <v>0</v>
          </cell>
          <cell r="AI19823">
            <v>0</v>
          </cell>
          <cell r="AJ19823">
            <v>0</v>
          </cell>
          <cell r="AK19823">
            <v>0</v>
          </cell>
          <cell r="AL19823">
            <v>0</v>
          </cell>
          <cell r="AM19823">
            <v>0</v>
          </cell>
          <cell r="AN19823">
            <v>0</v>
          </cell>
          <cell r="AO19823">
            <v>0</v>
          </cell>
          <cell r="AP19823">
            <v>0</v>
          </cell>
          <cell r="AQ19823">
            <v>0</v>
          </cell>
          <cell r="AR19823">
            <v>0</v>
          </cell>
          <cell r="AS19823">
            <v>0</v>
          </cell>
          <cell r="AT19823">
            <v>1</v>
          </cell>
          <cell r="AU19823" t="b">
            <v>0</v>
          </cell>
          <cell r="AV19823" t="b">
            <v>0</v>
          </cell>
          <cell r="AW19823" t="b">
            <v>0</v>
          </cell>
        </row>
        <row r="19824">
          <cell r="S19824" t="str">
            <v>CENTRAL PARK HEIGHTS</v>
          </cell>
          <cell r="AF19824">
            <v>0</v>
          </cell>
          <cell r="AG19824">
            <v>0</v>
          </cell>
          <cell r="AH19824">
            <v>0</v>
          </cell>
          <cell r="AI19824">
            <v>0</v>
          </cell>
          <cell r="AJ19824">
            <v>0</v>
          </cell>
          <cell r="AK19824">
            <v>0</v>
          </cell>
          <cell r="AL19824">
            <v>0</v>
          </cell>
          <cell r="AM19824">
            <v>0</v>
          </cell>
          <cell r="AN19824">
            <v>0</v>
          </cell>
          <cell r="AO19824">
            <v>0</v>
          </cell>
          <cell r="AP19824">
            <v>0</v>
          </cell>
          <cell r="AQ19824">
            <v>0</v>
          </cell>
          <cell r="AR19824">
            <v>0</v>
          </cell>
          <cell r="AS19824">
            <v>0</v>
          </cell>
          <cell r="AT19824">
            <v>1</v>
          </cell>
          <cell r="AU19824" t="b">
            <v>0</v>
          </cell>
          <cell r="AV19824" t="b">
            <v>0</v>
          </cell>
          <cell r="AW19824" t="b">
            <v>0</v>
          </cell>
        </row>
        <row r="19825">
          <cell r="S19825" t="str">
            <v>COLDSTREAM HOMESTEAD MONTEBELL</v>
          </cell>
          <cell r="AF19825">
            <v>0</v>
          </cell>
          <cell r="AG19825">
            <v>0</v>
          </cell>
          <cell r="AH19825">
            <v>0</v>
          </cell>
          <cell r="AI19825">
            <v>0</v>
          </cell>
          <cell r="AJ19825">
            <v>0</v>
          </cell>
          <cell r="AK19825">
            <v>0</v>
          </cell>
          <cell r="AL19825">
            <v>0</v>
          </cell>
          <cell r="AM19825">
            <v>0</v>
          </cell>
          <cell r="AN19825">
            <v>0</v>
          </cell>
          <cell r="AO19825">
            <v>0</v>
          </cell>
          <cell r="AP19825">
            <v>0</v>
          </cell>
          <cell r="AQ19825">
            <v>0</v>
          </cell>
          <cell r="AR19825">
            <v>0</v>
          </cell>
          <cell r="AS19825">
            <v>0</v>
          </cell>
          <cell r="AT19825">
            <v>0</v>
          </cell>
          <cell r="AU19825" t="b">
            <v>0</v>
          </cell>
          <cell r="AV19825" t="b">
            <v>0</v>
          </cell>
          <cell r="AW19825" t="b">
            <v>0</v>
          </cell>
        </row>
        <row r="19826">
          <cell r="S19826" t="str">
            <v>BELAIR-EDISON</v>
          </cell>
          <cell r="AF19826">
            <v>0</v>
          </cell>
          <cell r="AG19826">
            <v>0</v>
          </cell>
          <cell r="AH19826">
            <v>0</v>
          </cell>
          <cell r="AI19826">
            <v>0</v>
          </cell>
          <cell r="AJ19826">
            <v>0</v>
          </cell>
          <cell r="AK19826">
            <v>0</v>
          </cell>
          <cell r="AL19826">
            <v>0</v>
          </cell>
          <cell r="AM19826">
            <v>0</v>
          </cell>
          <cell r="AN19826">
            <v>0</v>
          </cell>
          <cell r="AO19826">
            <v>0</v>
          </cell>
          <cell r="AP19826">
            <v>0</v>
          </cell>
          <cell r="AQ19826">
            <v>1</v>
          </cell>
          <cell r="AR19826">
            <v>1</v>
          </cell>
          <cell r="AS19826">
            <v>1</v>
          </cell>
          <cell r="AT19826">
            <v>1</v>
          </cell>
          <cell r="AU19826" t="b">
            <v>0</v>
          </cell>
          <cell r="AV19826" t="b">
            <v>0</v>
          </cell>
          <cell r="AW19826" t="b">
            <v>0</v>
          </cell>
        </row>
        <row r="19827">
          <cell r="S19827" t="str">
            <v>GREEKTOWN</v>
          </cell>
          <cell r="AF19827">
            <v>0</v>
          </cell>
          <cell r="AG19827">
            <v>0</v>
          </cell>
          <cell r="AH19827">
            <v>0</v>
          </cell>
          <cell r="AI19827">
            <v>0</v>
          </cell>
          <cell r="AJ19827">
            <v>0</v>
          </cell>
          <cell r="AK19827">
            <v>0</v>
          </cell>
          <cell r="AL19827">
            <v>0</v>
          </cell>
          <cell r="AM19827">
            <v>0</v>
          </cell>
          <cell r="AN19827">
            <v>0</v>
          </cell>
          <cell r="AO19827">
            <v>0</v>
          </cell>
          <cell r="AP19827">
            <v>0</v>
          </cell>
          <cell r="AQ19827">
            <v>0</v>
          </cell>
          <cell r="AR19827">
            <v>0</v>
          </cell>
          <cell r="AS19827">
            <v>0</v>
          </cell>
          <cell r="AT19827">
            <v>0</v>
          </cell>
          <cell r="AU19827" t="b">
            <v>0</v>
          </cell>
          <cell r="AV19827" t="b">
            <v>0</v>
          </cell>
          <cell r="AW19827" t="b">
            <v>0</v>
          </cell>
        </row>
        <row r="19828">
          <cell r="S19828" t="str">
            <v>ROSEMONT</v>
          </cell>
          <cell r="AF19828">
            <v>0</v>
          </cell>
          <cell r="AG19828">
            <v>0</v>
          </cell>
          <cell r="AH19828">
            <v>0</v>
          </cell>
          <cell r="AI19828">
            <v>0</v>
          </cell>
          <cell r="AJ19828">
            <v>0</v>
          </cell>
          <cell r="AK19828">
            <v>0</v>
          </cell>
          <cell r="AL19828">
            <v>0</v>
          </cell>
          <cell r="AM19828">
            <v>0</v>
          </cell>
          <cell r="AN19828">
            <v>0</v>
          </cell>
          <cell r="AO19828">
            <v>0</v>
          </cell>
          <cell r="AP19828">
            <v>0</v>
          </cell>
          <cell r="AQ19828">
            <v>0</v>
          </cell>
          <cell r="AR19828">
            <v>0</v>
          </cell>
          <cell r="AS19828">
            <v>0</v>
          </cell>
          <cell r="AT19828">
            <v>1</v>
          </cell>
          <cell r="AU19828" t="b">
            <v>0</v>
          </cell>
          <cell r="AV19828" t="b">
            <v>0</v>
          </cell>
          <cell r="AW19828" t="b">
            <v>0</v>
          </cell>
        </row>
        <row r="19829">
          <cell r="S19829" t="str">
            <v>RESERVOIR HILL</v>
          </cell>
          <cell r="AF19829">
            <v>0</v>
          </cell>
          <cell r="AG19829">
            <v>0</v>
          </cell>
          <cell r="AH19829">
            <v>0</v>
          </cell>
          <cell r="AI19829">
            <v>0</v>
          </cell>
          <cell r="AJ19829">
            <v>0</v>
          </cell>
          <cell r="AK19829">
            <v>0</v>
          </cell>
          <cell r="AL19829">
            <v>0</v>
          </cell>
          <cell r="AM19829">
            <v>0</v>
          </cell>
          <cell r="AN19829">
            <v>0</v>
          </cell>
          <cell r="AO19829">
            <v>0</v>
          </cell>
          <cell r="AP19829">
            <v>0</v>
          </cell>
          <cell r="AQ19829">
            <v>0</v>
          </cell>
          <cell r="AR19829">
            <v>0</v>
          </cell>
          <cell r="AS19829">
            <v>0</v>
          </cell>
          <cell r="AT19829">
            <v>0</v>
          </cell>
          <cell r="AU19829" t="b">
            <v>0</v>
          </cell>
          <cell r="AV19829" t="b">
            <v>0</v>
          </cell>
          <cell r="AW19829" t="b">
            <v>0</v>
          </cell>
        </row>
        <row r="19830">
          <cell r="S19830" t="str">
            <v>EAST BALTIMORE MIDWAY</v>
          </cell>
          <cell r="AF19830">
            <v>0</v>
          </cell>
          <cell r="AG19830">
            <v>0</v>
          </cell>
          <cell r="AH19830">
            <v>0</v>
          </cell>
          <cell r="AI19830">
            <v>0</v>
          </cell>
          <cell r="AJ19830">
            <v>0</v>
          </cell>
          <cell r="AK19830">
            <v>0</v>
          </cell>
          <cell r="AL19830">
            <v>0</v>
          </cell>
          <cell r="AM19830">
            <v>0</v>
          </cell>
          <cell r="AN19830">
            <v>0</v>
          </cell>
          <cell r="AO19830">
            <v>0</v>
          </cell>
          <cell r="AP19830">
            <v>0</v>
          </cell>
          <cell r="AQ19830">
            <v>0</v>
          </cell>
          <cell r="AR19830">
            <v>0</v>
          </cell>
          <cell r="AS19830">
            <v>0</v>
          </cell>
          <cell r="AT19830">
            <v>1</v>
          </cell>
          <cell r="AU19830" t="b">
            <v>0</v>
          </cell>
          <cell r="AV19830" t="b">
            <v>0</v>
          </cell>
          <cell r="AW19830" t="b">
            <v>0</v>
          </cell>
        </row>
        <row r="19831">
          <cell r="S19831" t="str">
            <v>GLEN OAKS</v>
          </cell>
          <cell r="AF19831">
            <v>0</v>
          </cell>
          <cell r="AG19831">
            <v>0</v>
          </cell>
          <cell r="AH19831">
            <v>0</v>
          </cell>
          <cell r="AI19831">
            <v>0</v>
          </cell>
          <cell r="AJ19831">
            <v>0</v>
          </cell>
          <cell r="AK19831">
            <v>0</v>
          </cell>
          <cell r="AL19831">
            <v>0</v>
          </cell>
          <cell r="AM19831">
            <v>0</v>
          </cell>
          <cell r="AN19831">
            <v>0</v>
          </cell>
          <cell r="AO19831">
            <v>0</v>
          </cell>
          <cell r="AP19831">
            <v>0</v>
          </cell>
          <cell r="AQ19831">
            <v>0</v>
          </cell>
          <cell r="AR19831">
            <v>0</v>
          </cell>
          <cell r="AS19831">
            <v>0</v>
          </cell>
          <cell r="AT19831">
            <v>1</v>
          </cell>
          <cell r="AU19831" t="b">
            <v>0</v>
          </cell>
          <cell r="AV19831" t="b">
            <v>0</v>
          </cell>
          <cell r="AW19831" t="b">
            <v>0</v>
          </cell>
        </row>
        <row r="19832">
          <cell r="S19832" t="str">
            <v>CARROLLTON RIDGE</v>
          </cell>
          <cell r="AF19832">
            <v>0</v>
          </cell>
          <cell r="AG19832">
            <v>0</v>
          </cell>
          <cell r="AH19832">
            <v>0</v>
          </cell>
          <cell r="AI19832">
            <v>0</v>
          </cell>
          <cell r="AJ19832">
            <v>0</v>
          </cell>
          <cell r="AK19832">
            <v>0</v>
          </cell>
          <cell r="AL19832">
            <v>0</v>
          </cell>
          <cell r="AM19832">
            <v>0</v>
          </cell>
          <cell r="AN19832">
            <v>0</v>
          </cell>
          <cell r="AO19832">
            <v>0</v>
          </cell>
          <cell r="AP19832">
            <v>0</v>
          </cell>
          <cell r="AQ19832">
            <v>0</v>
          </cell>
          <cell r="AR19832">
            <v>0</v>
          </cell>
          <cell r="AS19832">
            <v>0</v>
          </cell>
          <cell r="AT19832">
            <v>0</v>
          </cell>
          <cell r="AU19832" t="b">
            <v>0</v>
          </cell>
          <cell r="AV19832" t="b">
            <v>0</v>
          </cell>
          <cell r="AW19832" t="b">
            <v>0</v>
          </cell>
        </row>
        <row r="19833">
          <cell r="S19833" t="str">
            <v>NEW SOUTHWEST/MOUNT CLARE</v>
          </cell>
          <cell r="AF19833">
            <v>0</v>
          </cell>
          <cell r="AG19833">
            <v>0</v>
          </cell>
          <cell r="AH19833">
            <v>0</v>
          </cell>
          <cell r="AI19833">
            <v>0</v>
          </cell>
          <cell r="AJ19833">
            <v>0</v>
          </cell>
          <cell r="AK19833">
            <v>0</v>
          </cell>
          <cell r="AL19833">
            <v>0</v>
          </cell>
          <cell r="AM19833">
            <v>0</v>
          </cell>
          <cell r="AN19833">
            <v>0</v>
          </cell>
          <cell r="AO19833">
            <v>0</v>
          </cell>
          <cell r="AP19833">
            <v>0</v>
          </cell>
          <cell r="AQ19833">
            <v>0</v>
          </cell>
          <cell r="AR19833">
            <v>0</v>
          </cell>
          <cell r="AS19833">
            <v>0</v>
          </cell>
          <cell r="AT19833">
            <v>0</v>
          </cell>
          <cell r="AU19833" t="b">
            <v>0</v>
          </cell>
          <cell r="AV19833" t="b">
            <v>0</v>
          </cell>
          <cell r="AW19833" t="b">
            <v>0</v>
          </cell>
        </row>
        <row r="19834">
          <cell r="S19834" t="str">
            <v>PENN NORTH</v>
          </cell>
          <cell r="AF19834">
            <v>0</v>
          </cell>
          <cell r="AG19834">
            <v>0</v>
          </cell>
          <cell r="AH19834">
            <v>0</v>
          </cell>
          <cell r="AI19834">
            <v>0</v>
          </cell>
          <cell r="AJ19834">
            <v>0</v>
          </cell>
          <cell r="AK19834">
            <v>0</v>
          </cell>
          <cell r="AL19834">
            <v>0</v>
          </cell>
          <cell r="AM19834">
            <v>0</v>
          </cell>
          <cell r="AN19834">
            <v>0</v>
          </cell>
          <cell r="AO19834">
            <v>0</v>
          </cell>
          <cell r="AP19834">
            <v>1</v>
          </cell>
          <cell r="AQ19834">
            <v>1</v>
          </cell>
          <cell r="AR19834">
            <v>1</v>
          </cell>
          <cell r="AS19834">
            <v>1</v>
          </cell>
          <cell r="AT19834">
            <v>1</v>
          </cell>
          <cell r="AU19834" t="b">
            <v>0</v>
          </cell>
          <cell r="AV19834" t="b">
            <v>0</v>
          </cell>
          <cell r="AW19834" t="b">
            <v>0</v>
          </cell>
        </row>
        <row r="19835">
          <cell r="S19835" t="str">
            <v>MADISON PARK</v>
          </cell>
          <cell r="AF19835">
            <v>0</v>
          </cell>
          <cell r="AG19835">
            <v>0</v>
          </cell>
          <cell r="AH19835">
            <v>0</v>
          </cell>
          <cell r="AI19835">
            <v>0</v>
          </cell>
          <cell r="AJ19835">
            <v>0</v>
          </cell>
          <cell r="AK19835">
            <v>0</v>
          </cell>
          <cell r="AL19835">
            <v>0</v>
          </cell>
          <cell r="AM19835">
            <v>0</v>
          </cell>
          <cell r="AN19835">
            <v>0</v>
          </cell>
          <cell r="AO19835">
            <v>0</v>
          </cell>
          <cell r="AP19835">
            <v>0</v>
          </cell>
          <cell r="AQ19835">
            <v>0</v>
          </cell>
          <cell r="AR19835">
            <v>0</v>
          </cell>
          <cell r="AS19835">
            <v>1</v>
          </cell>
          <cell r="AT19835">
            <v>1</v>
          </cell>
          <cell r="AU19835" t="b">
            <v>0</v>
          </cell>
          <cell r="AV19835" t="b">
            <v>0</v>
          </cell>
          <cell r="AW19835" t="b">
            <v>0</v>
          </cell>
        </row>
        <row r="19836">
          <cell r="S19836" t="str">
            <v>SETON HILL</v>
          </cell>
          <cell r="AF19836">
            <v>0</v>
          </cell>
          <cell r="AG19836">
            <v>0</v>
          </cell>
          <cell r="AH19836">
            <v>0</v>
          </cell>
          <cell r="AI19836">
            <v>0</v>
          </cell>
          <cell r="AJ19836">
            <v>0</v>
          </cell>
          <cell r="AK19836">
            <v>0</v>
          </cell>
          <cell r="AL19836">
            <v>0</v>
          </cell>
          <cell r="AM19836">
            <v>0</v>
          </cell>
          <cell r="AN19836">
            <v>0</v>
          </cell>
          <cell r="AO19836">
            <v>0</v>
          </cell>
          <cell r="AP19836">
            <v>0</v>
          </cell>
          <cell r="AQ19836">
            <v>0</v>
          </cell>
          <cell r="AR19836">
            <v>0</v>
          </cell>
          <cell r="AS19836">
            <v>0</v>
          </cell>
          <cell r="AT19836">
            <v>1</v>
          </cell>
          <cell r="AU19836" t="b">
            <v>0</v>
          </cell>
          <cell r="AV19836" t="b">
            <v>0</v>
          </cell>
          <cell r="AW19836" t="b">
            <v>0</v>
          </cell>
        </row>
        <row r="19837">
          <cell r="S19837" t="str">
            <v>BROADWAY EAST</v>
          </cell>
          <cell r="AF19837">
            <v>0</v>
          </cell>
          <cell r="AG19837">
            <v>0</v>
          </cell>
          <cell r="AH19837">
            <v>0</v>
          </cell>
          <cell r="AI19837">
            <v>0</v>
          </cell>
          <cell r="AJ19837">
            <v>0</v>
          </cell>
          <cell r="AK19837">
            <v>0</v>
          </cell>
          <cell r="AL19837">
            <v>0</v>
          </cell>
          <cell r="AM19837">
            <v>0</v>
          </cell>
          <cell r="AN19837">
            <v>0</v>
          </cell>
          <cell r="AO19837">
            <v>0</v>
          </cell>
          <cell r="AP19837">
            <v>0</v>
          </cell>
          <cell r="AQ19837">
            <v>0</v>
          </cell>
          <cell r="AR19837">
            <v>0</v>
          </cell>
          <cell r="AS19837">
            <v>1</v>
          </cell>
          <cell r="AT19837">
            <v>1</v>
          </cell>
          <cell r="AU19837" t="b">
            <v>0</v>
          </cell>
          <cell r="AV19837" t="b">
            <v>0</v>
          </cell>
          <cell r="AW19837" t="b">
            <v>0</v>
          </cell>
        </row>
        <row r="19838">
          <cell r="S19838" t="str">
            <v>BEREA</v>
          </cell>
          <cell r="AF19838">
            <v>0</v>
          </cell>
          <cell r="AG19838">
            <v>0</v>
          </cell>
          <cell r="AH19838">
            <v>0</v>
          </cell>
          <cell r="AI19838">
            <v>0</v>
          </cell>
          <cell r="AJ19838">
            <v>0</v>
          </cell>
          <cell r="AK19838">
            <v>0</v>
          </cell>
          <cell r="AL19838">
            <v>0</v>
          </cell>
          <cell r="AM19838">
            <v>0</v>
          </cell>
          <cell r="AN19838">
            <v>0</v>
          </cell>
          <cell r="AO19838">
            <v>0</v>
          </cell>
          <cell r="AP19838">
            <v>0</v>
          </cell>
          <cell r="AQ19838">
            <v>0</v>
          </cell>
          <cell r="AR19838">
            <v>0</v>
          </cell>
          <cell r="AS19838">
            <v>0</v>
          </cell>
          <cell r="AT19838">
            <v>1</v>
          </cell>
          <cell r="AU19838" t="b">
            <v>0</v>
          </cell>
          <cell r="AV19838" t="b">
            <v>0</v>
          </cell>
          <cell r="AW19838" t="b">
            <v>0</v>
          </cell>
        </row>
        <row r="19839">
          <cell r="S19839" t="str">
            <v>BROADWAY EAST</v>
          </cell>
          <cell r="AF19839">
            <v>0</v>
          </cell>
          <cell r="AG19839">
            <v>0</v>
          </cell>
          <cell r="AH19839">
            <v>0</v>
          </cell>
          <cell r="AI19839">
            <v>0</v>
          </cell>
          <cell r="AJ19839">
            <v>0</v>
          </cell>
          <cell r="AK19839">
            <v>0</v>
          </cell>
          <cell r="AL19839">
            <v>0</v>
          </cell>
          <cell r="AM19839">
            <v>0</v>
          </cell>
          <cell r="AN19839">
            <v>0</v>
          </cell>
          <cell r="AO19839">
            <v>1</v>
          </cell>
          <cell r="AP19839">
            <v>1</v>
          </cell>
          <cell r="AQ19839">
            <v>1</v>
          </cell>
          <cell r="AR19839">
            <v>1</v>
          </cell>
          <cell r="AS19839">
            <v>1</v>
          </cell>
          <cell r="AT19839">
            <v>1</v>
          </cell>
          <cell r="AU19839" t="b">
            <v>0</v>
          </cell>
          <cell r="AV19839" t="b">
            <v>0</v>
          </cell>
          <cell r="AW19839" t="b">
            <v>0</v>
          </cell>
        </row>
        <row r="19840">
          <cell r="S19840" t="str">
            <v>CANTON</v>
          </cell>
          <cell r="AF19840">
            <v>0</v>
          </cell>
          <cell r="AG19840">
            <v>0</v>
          </cell>
          <cell r="AH19840">
            <v>0</v>
          </cell>
          <cell r="AI19840">
            <v>0</v>
          </cell>
          <cell r="AJ19840">
            <v>0</v>
          </cell>
          <cell r="AK19840">
            <v>0</v>
          </cell>
          <cell r="AL19840">
            <v>0</v>
          </cell>
          <cell r="AM19840">
            <v>0</v>
          </cell>
          <cell r="AN19840">
            <v>0</v>
          </cell>
          <cell r="AO19840">
            <v>0</v>
          </cell>
          <cell r="AP19840">
            <v>0</v>
          </cell>
          <cell r="AQ19840">
            <v>0</v>
          </cell>
          <cell r="AR19840">
            <v>0</v>
          </cell>
          <cell r="AS19840">
            <v>0</v>
          </cell>
          <cell r="AT19840">
            <v>0</v>
          </cell>
          <cell r="AU19840" t="b">
            <v>0</v>
          </cell>
          <cell r="AV19840" t="b">
            <v>0</v>
          </cell>
          <cell r="AW19840" t="b">
            <v>0</v>
          </cell>
        </row>
        <row r="19841">
          <cell r="S19841" t="str">
            <v>MOUNT HOLLY</v>
          </cell>
          <cell r="AF19841">
            <v>0</v>
          </cell>
          <cell r="AG19841">
            <v>0</v>
          </cell>
          <cell r="AH19841">
            <v>0</v>
          </cell>
          <cell r="AI19841">
            <v>0</v>
          </cell>
          <cell r="AJ19841">
            <v>0</v>
          </cell>
          <cell r="AK19841">
            <v>0</v>
          </cell>
          <cell r="AL19841">
            <v>0</v>
          </cell>
          <cell r="AM19841">
            <v>0</v>
          </cell>
          <cell r="AN19841">
            <v>0</v>
          </cell>
          <cell r="AO19841">
            <v>0</v>
          </cell>
          <cell r="AP19841">
            <v>0</v>
          </cell>
          <cell r="AQ19841">
            <v>0</v>
          </cell>
          <cell r="AR19841">
            <v>0</v>
          </cell>
          <cell r="AS19841">
            <v>0</v>
          </cell>
          <cell r="AT19841">
            <v>0</v>
          </cell>
          <cell r="AU19841" t="b">
            <v>0</v>
          </cell>
          <cell r="AV19841" t="b">
            <v>0</v>
          </cell>
          <cell r="AW19841" t="b">
            <v>0</v>
          </cell>
        </row>
        <row r="19842">
          <cell r="S19842" t="str">
            <v>COLDSTREAM HOMESTEAD MONTEBELL</v>
          </cell>
          <cell r="AF19842">
            <v>0</v>
          </cell>
          <cell r="AG19842">
            <v>0</v>
          </cell>
          <cell r="AH19842">
            <v>0</v>
          </cell>
          <cell r="AI19842">
            <v>0</v>
          </cell>
          <cell r="AJ19842">
            <v>0</v>
          </cell>
          <cell r="AK19842">
            <v>0</v>
          </cell>
          <cell r="AL19842">
            <v>0</v>
          </cell>
          <cell r="AM19842">
            <v>0</v>
          </cell>
          <cell r="AN19842">
            <v>0</v>
          </cell>
          <cell r="AO19842">
            <v>0</v>
          </cell>
          <cell r="AP19842">
            <v>0</v>
          </cell>
          <cell r="AQ19842">
            <v>0</v>
          </cell>
          <cell r="AR19842">
            <v>0</v>
          </cell>
          <cell r="AS19842">
            <v>1</v>
          </cell>
          <cell r="AT19842">
            <v>1</v>
          </cell>
          <cell r="AU19842" t="b">
            <v>0</v>
          </cell>
          <cell r="AV19842" t="b">
            <v>0</v>
          </cell>
          <cell r="AW19842" t="b">
            <v>0</v>
          </cell>
        </row>
        <row r="19843">
          <cell r="S19843" t="str">
            <v>CENTRAL PARK HEIGHTS</v>
          </cell>
          <cell r="AF19843">
            <v>0</v>
          </cell>
          <cell r="AG19843">
            <v>0</v>
          </cell>
          <cell r="AH19843">
            <v>0</v>
          </cell>
          <cell r="AI19843">
            <v>0</v>
          </cell>
          <cell r="AJ19843">
            <v>0</v>
          </cell>
          <cell r="AK19843">
            <v>0</v>
          </cell>
          <cell r="AL19843">
            <v>0</v>
          </cell>
          <cell r="AM19843">
            <v>0</v>
          </cell>
          <cell r="AN19843">
            <v>0</v>
          </cell>
          <cell r="AO19843">
            <v>0</v>
          </cell>
          <cell r="AP19843">
            <v>0</v>
          </cell>
          <cell r="AQ19843">
            <v>0</v>
          </cell>
          <cell r="AR19843">
            <v>0</v>
          </cell>
          <cell r="AS19843">
            <v>1</v>
          </cell>
          <cell r="AT19843">
            <v>1</v>
          </cell>
          <cell r="AU19843" t="b">
            <v>0</v>
          </cell>
          <cell r="AV19843" t="b">
            <v>0</v>
          </cell>
          <cell r="AW19843" t="b">
            <v>0</v>
          </cell>
        </row>
        <row r="19844">
          <cell r="S19844" t="str">
            <v>LAURAVILLE</v>
          </cell>
          <cell r="AF19844">
            <v>0</v>
          </cell>
          <cell r="AG19844">
            <v>0</v>
          </cell>
          <cell r="AH19844">
            <v>0</v>
          </cell>
          <cell r="AI19844">
            <v>0</v>
          </cell>
          <cell r="AJ19844">
            <v>0</v>
          </cell>
          <cell r="AK19844">
            <v>0</v>
          </cell>
          <cell r="AL19844">
            <v>0</v>
          </cell>
          <cell r="AM19844">
            <v>0</v>
          </cell>
          <cell r="AN19844">
            <v>0</v>
          </cell>
          <cell r="AO19844">
            <v>0</v>
          </cell>
          <cell r="AP19844">
            <v>0</v>
          </cell>
          <cell r="AQ19844">
            <v>0</v>
          </cell>
          <cell r="AR19844">
            <v>0</v>
          </cell>
          <cell r="AS19844">
            <v>0</v>
          </cell>
          <cell r="AT19844">
            <v>0</v>
          </cell>
          <cell r="AU19844" t="b">
            <v>0</v>
          </cell>
          <cell r="AV19844" t="b">
            <v>0</v>
          </cell>
          <cell r="AW19844" t="b">
            <v>0</v>
          </cell>
        </row>
        <row r="19845">
          <cell r="S19845" t="str">
            <v>WESTFIELD</v>
          </cell>
          <cell r="AF19845">
            <v>0</v>
          </cell>
          <cell r="AG19845">
            <v>0</v>
          </cell>
          <cell r="AH19845">
            <v>0</v>
          </cell>
          <cell r="AI19845">
            <v>0</v>
          </cell>
          <cell r="AJ19845">
            <v>0</v>
          </cell>
          <cell r="AK19845">
            <v>0</v>
          </cell>
          <cell r="AL19845">
            <v>0</v>
          </cell>
          <cell r="AM19845">
            <v>0</v>
          </cell>
          <cell r="AN19845">
            <v>0</v>
          </cell>
          <cell r="AO19845">
            <v>0</v>
          </cell>
          <cell r="AP19845">
            <v>0</v>
          </cell>
          <cell r="AQ19845">
            <v>0</v>
          </cell>
          <cell r="AR19845">
            <v>0</v>
          </cell>
          <cell r="AS19845">
            <v>0</v>
          </cell>
          <cell r="AT19845">
            <v>0</v>
          </cell>
          <cell r="AU19845" t="b">
            <v>0</v>
          </cell>
          <cell r="AV19845" t="b">
            <v>0</v>
          </cell>
          <cell r="AW19845" t="b">
            <v>0</v>
          </cell>
        </row>
        <row r="19846">
          <cell r="S19846" t="str">
            <v>CURTIS BAY</v>
          </cell>
          <cell r="AF19846">
            <v>0</v>
          </cell>
          <cell r="AG19846">
            <v>0</v>
          </cell>
          <cell r="AH19846">
            <v>0</v>
          </cell>
          <cell r="AI19846">
            <v>0</v>
          </cell>
          <cell r="AJ19846">
            <v>0</v>
          </cell>
          <cell r="AK19846">
            <v>0</v>
          </cell>
          <cell r="AL19846">
            <v>0</v>
          </cell>
          <cell r="AM19846">
            <v>0</v>
          </cell>
          <cell r="AN19846">
            <v>0</v>
          </cell>
          <cell r="AO19846">
            <v>1</v>
          </cell>
          <cell r="AP19846">
            <v>1</v>
          </cell>
          <cell r="AQ19846">
            <v>1</v>
          </cell>
          <cell r="AR19846">
            <v>1</v>
          </cell>
          <cell r="AS19846">
            <v>1</v>
          </cell>
          <cell r="AT19846">
            <v>1</v>
          </cell>
          <cell r="AU19846" t="b">
            <v>0</v>
          </cell>
          <cell r="AV19846" t="b">
            <v>0</v>
          </cell>
          <cell r="AW19846" t="b">
            <v>0</v>
          </cell>
        </row>
        <row r="19847">
          <cell r="S19847" t="str">
            <v>HOWARD PARK</v>
          </cell>
          <cell r="AF19847">
            <v>0</v>
          </cell>
          <cell r="AG19847">
            <v>0</v>
          </cell>
          <cell r="AH19847">
            <v>0</v>
          </cell>
          <cell r="AI19847">
            <v>0</v>
          </cell>
          <cell r="AJ19847">
            <v>0</v>
          </cell>
          <cell r="AK19847">
            <v>0</v>
          </cell>
          <cell r="AL19847">
            <v>0</v>
          </cell>
          <cell r="AM19847">
            <v>0</v>
          </cell>
          <cell r="AN19847">
            <v>0</v>
          </cell>
          <cell r="AO19847">
            <v>0</v>
          </cell>
          <cell r="AP19847">
            <v>0</v>
          </cell>
          <cell r="AQ19847">
            <v>0</v>
          </cell>
          <cell r="AR19847">
            <v>0</v>
          </cell>
          <cell r="AS19847">
            <v>0</v>
          </cell>
          <cell r="AT19847">
            <v>0</v>
          </cell>
          <cell r="AU19847" t="b">
            <v>0</v>
          </cell>
          <cell r="AV19847" t="b">
            <v>0</v>
          </cell>
          <cell r="AW19847" t="b">
            <v>0</v>
          </cell>
        </row>
        <row r="19848">
          <cell r="S19848" t="str">
            <v>RESERVOIR HILL</v>
          </cell>
          <cell r="AF19848">
            <v>0</v>
          </cell>
          <cell r="AG19848">
            <v>0</v>
          </cell>
          <cell r="AH19848">
            <v>0</v>
          </cell>
          <cell r="AI19848">
            <v>0</v>
          </cell>
          <cell r="AJ19848">
            <v>0</v>
          </cell>
          <cell r="AK19848">
            <v>0</v>
          </cell>
          <cell r="AL19848">
            <v>0</v>
          </cell>
          <cell r="AM19848">
            <v>0</v>
          </cell>
          <cell r="AN19848">
            <v>0</v>
          </cell>
          <cell r="AO19848">
            <v>0</v>
          </cell>
          <cell r="AP19848">
            <v>0</v>
          </cell>
          <cell r="AQ19848">
            <v>0</v>
          </cell>
          <cell r="AR19848">
            <v>0</v>
          </cell>
          <cell r="AS19848">
            <v>0</v>
          </cell>
          <cell r="AT19848">
            <v>1</v>
          </cell>
          <cell r="AU19848" t="b">
            <v>0</v>
          </cell>
          <cell r="AV19848" t="b">
            <v>0</v>
          </cell>
          <cell r="AW19848" t="b">
            <v>0</v>
          </cell>
        </row>
        <row r="19849">
          <cell r="S19849" t="str">
            <v>RESERVOIR HILL</v>
          </cell>
          <cell r="AF19849">
            <v>0</v>
          </cell>
          <cell r="AG19849">
            <v>0</v>
          </cell>
          <cell r="AH19849">
            <v>0</v>
          </cell>
          <cell r="AI19849">
            <v>0</v>
          </cell>
          <cell r="AJ19849">
            <v>0</v>
          </cell>
          <cell r="AK19849">
            <v>0</v>
          </cell>
          <cell r="AL19849">
            <v>0</v>
          </cell>
          <cell r="AM19849">
            <v>1</v>
          </cell>
          <cell r="AN19849">
            <v>1</v>
          </cell>
          <cell r="AO19849">
            <v>1</v>
          </cell>
          <cell r="AP19849">
            <v>1</v>
          </cell>
          <cell r="AQ19849">
            <v>1</v>
          </cell>
          <cell r="AR19849">
            <v>1</v>
          </cell>
          <cell r="AS19849">
            <v>1</v>
          </cell>
          <cell r="AT19849">
            <v>1</v>
          </cell>
          <cell r="AU19849" t="b">
            <v>0</v>
          </cell>
          <cell r="AV19849" t="b">
            <v>0</v>
          </cell>
          <cell r="AW19849" t="b">
            <v>0</v>
          </cell>
        </row>
        <row r="19850">
          <cell r="S19850" t="str">
            <v>WAVERLY</v>
          </cell>
          <cell r="AF19850">
            <v>0</v>
          </cell>
          <cell r="AG19850">
            <v>0</v>
          </cell>
          <cell r="AH19850">
            <v>0</v>
          </cell>
          <cell r="AI19850">
            <v>0</v>
          </cell>
          <cell r="AJ19850">
            <v>0</v>
          </cell>
          <cell r="AK19850">
            <v>0</v>
          </cell>
          <cell r="AL19850">
            <v>0</v>
          </cell>
          <cell r="AM19850">
            <v>0</v>
          </cell>
          <cell r="AN19850">
            <v>0</v>
          </cell>
          <cell r="AO19850">
            <v>0</v>
          </cell>
          <cell r="AP19850">
            <v>0</v>
          </cell>
          <cell r="AQ19850">
            <v>1</v>
          </cell>
          <cell r="AR19850">
            <v>1</v>
          </cell>
          <cell r="AS19850">
            <v>1</v>
          </cell>
          <cell r="AT19850">
            <v>1</v>
          </cell>
          <cell r="AU19850" t="b">
            <v>0</v>
          </cell>
          <cell r="AV19850" t="b">
            <v>0</v>
          </cell>
          <cell r="AW19850" t="b">
            <v>0</v>
          </cell>
        </row>
        <row r="19851">
          <cell r="S19851" t="str">
            <v>NEW NORTHWOOD</v>
          </cell>
          <cell r="AF19851">
            <v>0</v>
          </cell>
          <cell r="AG19851">
            <v>0</v>
          </cell>
          <cell r="AH19851">
            <v>0</v>
          </cell>
          <cell r="AI19851">
            <v>0</v>
          </cell>
          <cell r="AJ19851">
            <v>0</v>
          </cell>
          <cell r="AK19851">
            <v>0</v>
          </cell>
          <cell r="AL19851">
            <v>0</v>
          </cell>
          <cell r="AM19851">
            <v>0</v>
          </cell>
          <cell r="AN19851">
            <v>0</v>
          </cell>
          <cell r="AO19851">
            <v>0</v>
          </cell>
          <cell r="AP19851">
            <v>0</v>
          </cell>
          <cell r="AQ19851">
            <v>0</v>
          </cell>
          <cell r="AR19851">
            <v>0</v>
          </cell>
          <cell r="AS19851">
            <v>0</v>
          </cell>
          <cell r="AT19851">
            <v>1</v>
          </cell>
          <cell r="AU19851" t="b">
            <v>0</v>
          </cell>
          <cell r="AV19851" t="b">
            <v>0</v>
          </cell>
          <cell r="AW19851" t="b">
            <v>0</v>
          </cell>
        </row>
        <row r="19852">
          <cell r="S19852" t="str">
            <v>FRANKLIN SQUARE</v>
          </cell>
          <cell r="AF19852">
            <v>0</v>
          </cell>
          <cell r="AG19852">
            <v>0</v>
          </cell>
          <cell r="AH19852">
            <v>0</v>
          </cell>
          <cell r="AI19852">
            <v>0</v>
          </cell>
          <cell r="AJ19852">
            <v>0</v>
          </cell>
          <cell r="AK19852">
            <v>0</v>
          </cell>
          <cell r="AL19852">
            <v>0</v>
          </cell>
          <cell r="AM19852">
            <v>0</v>
          </cell>
          <cell r="AN19852">
            <v>0</v>
          </cell>
          <cell r="AO19852">
            <v>0</v>
          </cell>
          <cell r="AP19852">
            <v>0</v>
          </cell>
          <cell r="AQ19852">
            <v>0</v>
          </cell>
          <cell r="AR19852">
            <v>0</v>
          </cell>
          <cell r="AS19852">
            <v>0</v>
          </cell>
          <cell r="AT19852">
            <v>0</v>
          </cell>
          <cell r="AU19852" t="b">
            <v>0</v>
          </cell>
          <cell r="AV19852" t="b">
            <v>0</v>
          </cell>
          <cell r="AW19852" t="b">
            <v>0</v>
          </cell>
        </row>
        <row r="19853">
          <cell r="S19853" t="str">
            <v>CARROLLTON RIDGE</v>
          </cell>
          <cell r="AF19853">
            <v>0</v>
          </cell>
          <cell r="AG19853">
            <v>0</v>
          </cell>
          <cell r="AH19853">
            <v>0</v>
          </cell>
          <cell r="AI19853">
            <v>0</v>
          </cell>
          <cell r="AJ19853">
            <v>0</v>
          </cell>
          <cell r="AK19853">
            <v>0</v>
          </cell>
          <cell r="AL19853">
            <v>0</v>
          </cell>
          <cell r="AM19853">
            <v>0</v>
          </cell>
          <cell r="AN19853">
            <v>0</v>
          </cell>
          <cell r="AO19853">
            <v>0</v>
          </cell>
          <cell r="AP19853">
            <v>0</v>
          </cell>
          <cell r="AQ19853">
            <v>0</v>
          </cell>
          <cell r="AR19853">
            <v>0</v>
          </cell>
          <cell r="AS19853">
            <v>0</v>
          </cell>
          <cell r="AT19853">
            <v>0</v>
          </cell>
          <cell r="AU19853" t="b">
            <v>0</v>
          </cell>
          <cell r="AV19853" t="b">
            <v>0</v>
          </cell>
          <cell r="AW19853" t="b">
            <v>0</v>
          </cell>
        </row>
        <row r="19854">
          <cell r="S19854" t="str">
            <v>CARROLLTON RIDGE</v>
          </cell>
          <cell r="AF19854">
            <v>0</v>
          </cell>
          <cell r="AG19854">
            <v>0</v>
          </cell>
          <cell r="AH19854">
            <v>0</v>
          </cell>
          <cell r="AI19854">
            <v>0</v>
          </cell>
          <cell r="AJ19854">
            <v>0</v>
          </cell>
          <cell r="AK19854">
            <v>0</v>
          </cell>
          <cell r="AL19854">
            <v>0</v>
          </cell>
          <cell r="AM19854">
            <v>0</v>
          </cell>
          <cell r="AN19854">
            <v>0</v>
          </cell>
          <cell r="AO19854">
            <v>0</v>
          </cell>
          <cell r="AP19854">
            <v>0</v>
          </cell>
          <cell r="AQ19854">
            <v>0</v>
          </cell>
          <cell r="AR19854">
            <v>0</v>
          </cell>
          <cell r="AS19854">
            <v>0</v>
          </cell>
          <cell r="AT19854">
            <v>0</v>
          </cell>
          <cell r="AU19854" t="b">
            <v>0</v>
          </cell>
          <cell r="AV19854" t="b">
            <v>0</v>
          </cell>
          <cell r="AW19854" t="b">
            <v>0</v>
          </cell>
        </row>
        <row r="19855">
          <cell r="S19855" t="str">
            <v>MADISON PARK</v>
          </cell>
          <cell r="AF19855">
            <v>0</v>
          </cell>
          <cell r="AG19855">
            <v>0</v>
          </cell>
          <cell r="AH19855">
            <v>0</v>
          </cell>
          <cell r="AI19855">
            <v>0</v>
          </cell>
          <cell r="AJ19855">
            <v>0</v>
          </cell>
          <cell r="AK19855">
            <v>0</v>
          </cell>
          <cell r="AL19855">
            <v>0</v>
          </cell>
          <cell r="AM19855">
            <v>0</v>
          </cell>
          <cell r="AN19855">
            <v>0</v>
          </cell>
          <cell r="AO19855">
            <v>0</v>
          </cell>
          <cell r="AP19855">
            <v>0</v>
          </cell>
          <cell r="AQ19855">
            <v>0</v>
          </cell>
          <cell r="AR19855">
            <v>0</v>
          </cell>
          <cell r="AS19855">
            <v>1</v>
          </cell>
          <cell r="AT19855">
            <v>1</v>
          </cell>
          <cell r="AU19855" t="b">
            <v>0</v>
          </cell>
          <cell r="AV19855" t="b">
            <v>0</v>
          </cell>
          <cell r="AW19855" t="b">
            <v>0</v>
          </cell>
        </row>
        <row r="19856">
          <cell r="S19856" t="str">
            <v>WASHINGTON VILLAGE</v>
          </cell>
          <cell r="AF19856">
            <v>1</v>
          </cell>
          <cell r="AG19856">
            <v>1</v>
          </cell>
          <cell r="AH19856">
            <v>1</v>
          </cell>
          <cell r="AI19856">
            <v>1</v>
          </cell>
          <cell r="AJ19856">
            <v>1</v>
          </cell>
          <cell r="AK19856">
            <v>1</v>
          </cell>
          <cell r="AL19856">
            <v>1</v>
          </cell>
          <cell r="AM19856">
            <v>1</v>
          </cell>
          <cell r="AN19856">
            <v>1</v>
          </cell>
          <cell r="AO19856">
            <v>1</v>
          </cell>
          <cell r="AP19856">
            <v>1</v>
          </cell>
          <cell r="AQ19856">
            <v>1</v>
          </cell>
          <cell r="AR19856">
            <v>1</v>
          </cell>
          <cell r="AS19856">
            <v>1</v>
          </cell>
          <cell r="AT19856">
            <v>1</v>
          </cell>
          <cell r="AU19856" t="b">
            <v>0</v>
          </cell>
          <cell r="AV19856" t="b">
            <v>0</v>
          </cell>
          <cell r="AW19856" t="b">
            <v>0</v>
          </cell>
        </row>
        <row r="19857">
          <cell r="S19857" t="str">
            <v>OLIVER</v>
          </cell>
          <cell r="AF19857">
            <v>0</v>
          </cell>
          <cell r="AG19857">
            <v>0</v>
          </cell>
          <cell r="AH19857">
            <v>0</v>
          </cell>
          <cell r="AI19857">
            <v>0</v>
          </cell>
          <cell r="AJ19857">
            <v>0</v>
          </cell>
          <cell r="AK19857">
            <v>0</v>
          </cell>
          <cell r="AL19857">
            <v>0</v>
          </cell>
          <cell r="AM19857">
            <v>0</v>
          </cell>
          <cell r="AN19857">
            <v>0</v>
          </cell>
          <cell r="AO19857">
            <v>0</v>
          </cell>
          <cell r="AP19857">
            <v>0</v>
          </cell>
          <cell r="AQ19857">
            <v>0</v>
          </cell>
          <cell r="AR19857">
            <v>0</v>
          </cell>
          <cell r="AS19857">
            <v>1</v>
          </cell>
          <cell r="AT19857">
            <v>1</v>
          </cell>
          <cell r="AU19857" t="b">
            <v>0</v>
          </cell>
          <cell r="AV19857" t="b">
            <v>0</v>
          </cell>
          <cell r="AW19857" t="b">
            <v>0</v>
          </cell>
        </row>
        <row r="19858">
          <cell r="S19858" t="str">
            <v>BROADWAY EAST</v>
          </cell>
          <cell r="AF19858">
            <v>0</v>
          </cell>
          <cell r="AG19858">
            <v>0</v>
          </cell>
          <cell r="AH19858">
            <v>0</v>
          </cell>
          <cell r="AI19858">
            <v>0</v>
          </cell>
          <cell r="AJ19858">
            <v>0</v>
          </cell>
          <cell r="AK19858">
            <v>0</v>
          </cell>
          <cell r="AL19858">
            <v>0</v>
          </cell>
          <cell r="AM19858">
            <v>0</v>
          </cell>
          <cell r="AN19858">
            <v>0</v>
          </cell>
          <cell r="AO19858">
            <v>0</v>
          </cell>
          <cell r="AP19858">
            <v>0</v>
          </cell>
          <cell r="AQ19858">
            <v>1</v>
          </cell>
          <cell r="AR19858">
            <v>1</v>
          </cell>
          <cell r="AS19858">
            <v>1</v>
          </cell>
          <cell r="AT19858">
            <v>1</v>
          </cell>
          <cell r="AU19858" t="b">
            <v>0</v>
          </cell>
          <cell r="AV19858" t="b">
            <v>0</v>
          </cell>
          <cell r="AW19858" t="b">
            <v>0</v>
          </cell>
        </row>
        <row r="19859">
          <cell r="S19859" t="str">
            <v>MCELDERRY PARK</v>
          </cell>
          <cell r="AF19859">
            <v>0</v>
          </cell>
          <cell r="AG19859">
            <v>0</v>
          </cell>
          <cell r="AH19859">
            <v>0</v>
          </cell>
          <cell r="AI19859">
            <v>0</v>
          </cell>
          <cell r="AJ19859">
            <v>0</v>
          </cell>
          <cell r="AK19859">
            <v>0</v>
          </cell>
          <cell r="AL19859">
            <v>0</v>
          </cell>
          <cell r="AM19859">
            <v>0</v>
          </cell>
          <cell r="AN19859">
            <v>0</v>
          </cell>
          <cell r="AO19859">
            <v>0</v>
          </cell>
          <cell r="AP19859">
            <v>0</v>
          </cell>
          <cell r="AQ19859">
            <v>0</v>
          </cell>
          <cell r="AR19859">
            <v>0</v>
          </cell>
          <cell r="AS19859">
            <v>0</v>
          </cell>
          <cell r="AT19859">
            <v>1</v>
          </cell>
          <cell r="AU19859" t="b">
            <v>0</v>
          </cell>
          <cell r="AV19859" t="b">
            <v>0</v>
          </cell>
          <cell r="AW19859" t="b">
            <v>0</v>
          </cell>
        </row>
        <row r="19860">
          <cell r="S19860" t="str">
            <v>MCELDERRY PARK</v>
          </cell>
          <cell r="AF19860">
            <v>0</v>
          </cell>
          <cell r="AG19860">
            <v>0</v>
          </cell>
          <cell r="AH19860">
            <v>0</v>
          </cell>
          <cell r="AI19860">
            <v>0</v>
          </cell>
          <cell r="AJ19860">
            <v>0</v>
          </cell>
          <cell r="AK19860">
            <v>0</v>
          </cell>
          <cell r="AL19860">
            <v>0</v>
          </cell>
          <cell r="AM19860">
            <v>0</v>
          </cell>
          <cell r="AN19860">
            <v>0</v>
          </cell>
          <cell r="AO19860">
            <v>0</v>
          </cell>
          <cell r="AP19860">
            <v>0</v>
          </cell>
          <cell r="AQ19860">
            <v>0</v>
          </cell>
          <cell r="AR19860">
            <v>0</v>
          </cell>
          <cell r="AS19860">
            <v>0</v>
          </cell>
          <cell r="AT19860">
            <v>1</v>
          </cell>
          <cell r="AU19860" t="b">
            <v>0</v>
          </cell>
          <cell r="AV19860" t="b">
            <v>0</v>
          </cell>
          <cell r="AW19860" t="b">
            <v>0</v>
          </cell>
        </row>
        <row r="19861">
          <cell r="S19861" t="str">
            <v>MCELDERRY PARK</v>
          </cell>
          <cell r="AF19861">
            <v>0</v>
          </cell>
          <cell r="AG19861">
            <v>0</v>
          </cell>
          <cell r="AH19861">
            <v>0</v>
          </cell>
          <cell r="AI19861">
            <v>0</v>
          </cell>
          <cell r="AJ19861">
            <v>0</v>
          </cell>
          <cell r="AK19861">
            <v>0</v>
          </cell>
          <cell r="AL19861">
            <v>0</v>
          </cell>
          <cell r="AM19861">
            <v>0</v>
          </cell>
          <cell r="AN19861">
            <v>0</v>
          </cell>
          <cell r="AO19861">
            <v>0</v>
          </cell>
          <cell r="AP19861">
            <v>0</v>
          </cell>
          <cell r="AQ19861">
            <v>0</v>
          </cell>
          <cell r="AR19861">
            <v>0</v>
          </cell>
          <cell r="AS19861">
            <v>1</v>
          </cell>
          <cell r="AT19861">
            <v>1</v>
          </cell>
          <cell r="AU19861" t="b">
            <v>0</v>
          </cell>
          <cell r="AV19861" t="b">
            <v>0</v>
          </cell>
          <cell r="AW19861" t="b">
            <v>0</v>
          </cell>
        </row>
        <row r="19862">
          <cell r="S19862" t="str">
            <v>MCELDERRY PARK</v>
          </cell>
          <cell r="AF19862">
            <v>0</v>
          </cell>
          <cell r="AG19862">
            <v>0</v>
          </cell>
          <cell r="AH19862">
            <v>0</v>
          </cell>
          <cell r="AI19862">
            <v>0</v>
          </cell>
          <cell r="AJ19862">
            <v>1</v>
          </cell>
          <cell r="AK19862">
            <v>1</v>
          </cell>
          <cell r="AL19862">
            <v>1</v>
          </cell>
          <cell r="AM19862">
            <v>1</v>
          </cell>
          <cell r="AN19862">
            <v>1</v>
          </cell>
          <cell r="AO19862">
            <v>1</v>
          </cell>
          <cell r="AP19862">
            <v>1</v>
          </cell>
          <cell r="AQ19862">
            <v>1</v>
          </cell>
          <cell r="AR19862">
            <v>1</v>
          </cell>
          <cell r="AS19862">
            <v>1</v>
          </cell>
          <cell r="AT19862">
            <v>1</v>
          </cell>
          <cell r="AU19862" t="b">
            <v>0</v>
          </cell>
          <cell r="AV19862" t="b">
            <v>0</v>
          </cell>
          <cell r="AW19862" t="b">
            <v>0</v>
          </cell>
        </row>
        <row r="19863">
          <cell r="S19863" t="str">
            <v>EDMONDSON VILLAGE</v>
          </cell>
          <cell r="AF19863">
            <v>0</v>
          </cell>
          <cell r="AG19863">
            <v>0</v>
          </cell>
          <cell r="AH19863">
            <v>0</v>
          </cell>
          <cell r="AI19863">
            <v>0</v>
          </cell>
          <cell r="AJ19863">
            <v>0</v>
          </cell>
          <cell r="AK19863">
            <v>0</v>
          </cell>
          <cell r="AL19863">
            <v>0</v>
          </cell>
          <cell r="AM19863">
            <v>0</v>
          </cell>
          <cell r="AN19863">
            <v>0</v>
          </cell>
          <cell r="AO19863">
            <v>0</v>
          </cell>
          <cell r="AP19863">
            <v>0</v>
          </cell>
          <cell r="AQ19863">
            <v>0</v>
          </cell>
          <cell r="AR19863">
            <v>0</v>
          </cell>
          <cell r="AS19863">
            <v>0</v>
          </cell>
          <cell r="AT19863">
            <v>0</v>
          </cell>
          <cell r="AU19863" t="b">
            <v>0</v>
          </cell>
          <cell r="AV19863" t="b">
            <v>0</v>
          </cell>
          <cell r="AW19863" t="b">
            <v>0</v>
          </cell>
        </row>
        <row r="19864">
          <cell r="S19864" t="str">
            <v>RESERVOIR HILL</v>
          </cell>
          <cell r="AF19864">
            <v>0</v>
          </cell>
          <cell r="AG19864">
            <v>0</v>
          </cell>
          <cell r="AH19864">
            <v>0</v>
          </cell>
          <cell r="AI19864">
            <v>0</v>
          </cell>
          <cell r="AJ19864">
            <v>0</v>
          </cell>
          <cell r="AK19864">
            <v>0</v>
          </cell>
          <cell r="AL19864">
            <v>0</v>
          </cell>
          <cell r="AM19864">
            <v>0</v>
          </cell>
          <cell r="AN19864">
            <v>0</v>
          </cell>
          <cell r="AO19864">
            <v>0</v>
          </cell>
          <cell r="AP19864">
            <v>0</v>
          </cell>
          <cell r="AQ19864">
            <v>0</v>
          </cell>
          <cell r="AR19864">
            <v>0</v>
          </cell>
          <cell r="AS19864">
            <v>0</v>
          </cell>
          <cell r="AT19864">
            <v>1</v>
          </cell>
          <cell r="AU19864" t="b">
            <v>0</v>
          </cell>
          <cell r="AV19864" t="b">
            <v>0</v>
          </cell>
          <cell r="AW19864" t="b">
            <v>0</v>
          </cell>
        </row>
        <row r="19865">
          <cell r="S19865" t="str">
            <v>BARCLAY</v>
          </cell>
          <cell r="AF19865">
            <v>0</v>
          </cell>
          <cell r="AG19865">
            <v>0</v>
          </cell>
          <cell r="AH19865">
            <v>0</v>
          </cell>
          <cell r="AI19865">
            <v>0</v>
          </cell>
          <cell r="AJ19865">
            <v>0</v>
          </cell>
          <cell r="AK19865">
            <v>0</v>
          </cell>
          <cell r="AL19865">
            <v>0</v>
          </cell>
          <cell r="AM19865">
            <v>0</v>
          </cell>
          <cell r="AN19865">
            <v>0</v>
          </cell>
          <cell r="AO19865">
            <v>0</v>
          </cell>
          <cell r="AP19865">
            <v>0</v>
          </cell>
          <cell r="AQ19865">
            <v>0</v>
          </cell>
          <cell r="AR19865">
            <v>0</v>
          </cell>
          <cell r="AS19865">
            <v>1</v>
          </cell>
          <cell r="AT19865">
            <v>1</v>
          </cell>
          <cell r="AU19865" t="b">
            <v>0</v>
          </cell>
          <cell r="AV19865" t="b">
            <v>0</v>
          </cell>
          <cell r="AW19865" t="b">
            <v>0</v>
          </cell>
        </row>
        <row r="19866">
          <cell r="S19866" t="str">
            <v>LANGSTON HUGHES</v>
          </cell>
          <cell r="AF19866">
            <v>1</v>
          </cell>
          <cell r="AG19866">
            <v>1</v>
          </cell>
          <cell r="AH19866">
            <v>1</v>
          </cell>
          <cell r="AI19866">
            <v>1</v>
          </cell>
          <cell r="AJ19866">
            <v>1</v>
          </cell>
          <cell r="AK19866">
            <v>1</v>
          </cell>
          <cell r="AL19866">
            <v>1</v>
          </cell>
          <cell r="AM19866">
            <v>1</v>
          </cell>
          <cell r="AN19866">
            <v>1</v>
          </cell>
          <cell r="AO19866">
            <v>1</v>
          </cell>
          <cell r="AP19866">
            <v>1</v>
          </cell>
          <cell r="AQ19866">
            <v>1</v>
          </cell>
          <cell r="AR19866">
            <v>1</v>
          </cell>
          <cell r="AS19866">
            <v>1</v>
          </cell>
          <cell r="AT19866">
            <v>1</v>
          </cell>
          <cell r="AU19866" t="b">
            <v>0</v>
          </cell>
          <cell r="AV19866" t="b">
            <v>0</v>
          </cell>
          <cell r="AW19866" t="b">
            <v>0</v>
          </cell>
        </row>
        <row r="19867">
          <cell r="S19867" t="str">
            <v>BROOKLYN</v>
          </cell>
          <cell r="AF19867">
            <v>0</v>
          </cell>
          <cell r="AG19867">
            <v>0</v>
          </cell>
          <cell r="AH19867">
            <v>0</v>
          </cell>
          <cell r="AI19867">
            <v>0</v>
          </cell>
          <cell r="AJ19867">
            <v>0</v>
          </cell>
          <cell r="AK19867">
            <v>0</v>
          </cell>
          <cell r="AL19867">
            <v>0</v>
          </cell>
          <cell r="AM19867">
            <v>0</v>
          </cell>
          <cell r="AN19867">
            <v>0</v>
          </cell>
          <cell r="AO19867">
            <v>0</v>
          </cell>
          <cell r="AP19867">
            <v>0</v>
          </cell>
          <cell r="AQ19867">
            <v>0</v>
          </cell>
          <cell r="AR19867">
            <v>0</v>
          </cell>
          <cell r="AS19867">
            <v>0</v>
          </cell>
          <cell r="AT19867">
            <v>0</v>
          </cell>
          <cell r="AU19867" t="b">
            <v>0</v>
          </cell>
          <cell r="AV19867" t="b">
            <v>0</v>
          </cell>
          <cell r="AW19867" t="b">
            <v>0</v>
          </cell>
        </row>
        <row r="19868">
          <cell r="S19868" t="str">
            <v>SANDTOWN-WINCHESTER</v>
          </cell>
          <cell r="AF19868">
            <v>1</v>
          </cell>
          <cell r="AG19868">
            <v>1</v>
          </cell>
          <cell r="AH19868">
            <v>1</v>
          </cell>
          <cell r="AI19868">
            <v>1</v>
          </cell>
          <cell r="AJ19868">
            <v>1</v>
          </cell>
          <cell r="AK19868">
            <v>1</v>
          </cell>
          <cell r="AL19868">
            <v>1</v>
          </cell>
          <cell r="AM19868">
            <v>1</v>
          </cell>
          <cell r="AN19868">
            <v>1</v>
          </cell>
          <cell r="AO19868">
            <v>1</v>
          </cell>
          <cell r="AP19868">
            <v>1</v>
          </cell>
          <cell r="AQ19868">
            <v>1</v>
          </cell>
          <cell r="AR19868">
            <v>1</v>
          </cell>
          <cell r="AS19868">
            <v>1</v>
          </cell>
          <cell r="AT19868">
            <v>1</v>
          </cell>
          <cell r="AU19868" t="b">
            <v>0</v>
          </cell>
          <cell r="AV19868" t="b">
            <v>0</v>
          </cell>
          <cell r="AW19868" t="b">
            <v>0</v>
          </cell>
        </row>
        <row r="19869">
          <cell r="S19869" t="str">
            <v>SHIPLEY HILL</v>
          </cell>
          <cell r="AF19869">
            <v>1</v>
          </cell>
          <cell r="AG19869">
            <v>1</v>
          </cell>
          <cell r="AH19869">
            <v>1</v>
          </cell>
          <cell r="AI19869">
            <v>1</v>
          </cell>
          <cell r="AJ19869">
            <v>1</v>
          </cell>
          <cell r="AK19869">
            <v>1</v>
          </cell>
          <cell r="AL19869">
            <v>1</v>
          </cell>
          <cell r="AM19869">
            <v>1</v>
          </cell>
          <cell r="AN19869">
            <v>1</v>
          </cell>
          <cell r="AO19869">
            <v>1</v>
          </cell>
          <cell r="AP19869">
            <v>1</v>
          </cell>
          <cell r="AQ19869">
            <v>1</v>
          </cell>
          <cell r="AR19869">
            <v>1</v>
          </cell>
          <cell r="AS19869">
            <v>1</v>
          </cell>
          <cell r="AT19869">
            <v>1</v>
          </cell>
          <cell r="AU19869" t="b">
            <v>0</v>
          </cell>
          <cell r="AV19869" t="b">
            <v>0</v>
          </cell>
          <cell r="AW19869" t="b">
            <v>0</v>
          </cell>
        </row>
        <row r="19870">
          <cell r="S19870" t="str">
            <v>CARROLL-SOUTH HILTON</v>
          </cell>
          <cell r="AF19870">
            <v>0</v>
          </cell>
          <cell r="AG19870">
            <v>0</v>
          </cell>
          <cell r="AH19870">
            <v>0</v>
          </cell>
          <cell r="AI19870">
            <v>0</v>
          </cell>
          <cell r="AJ19870">
            <v>0</v>
          </cell>
          <cell r="AK19870">
            <v>0</v>
          </cell>
          <cell r="AL19870">
            <v>0</v>
          </cell>
          <cell r="AM19870">
            <v>0</v>
          </cell>
          <cell r="AN19870">
            <v>0</v>
          </cell>
          <cell r="AO19870">
            <v>0</v>
          </cell>
          <cell r="AP19870">
            <v>0</v>
          </cell>
          <cell r="AQ19870">
            <v>0</v>
          </cell>
          <cell r="AR19870">
            <v>0</v>
          </cell>
          <cell r="AS19870">
            <v>0</v>
          </cell>
          <cell r="AT19870">
            <v>1</v>
          </cell>
          <cell r="AU19870" t="b">
            <v>0</v>
          </cell>
          <cell r="AV19870" t="b">
            <v>0</v>
          </cell>
          <cell r="AW19870" t="b">
            <v>0</v>
          </cell>
        </row>
        <row r="19871">
          <cell r="S19871" t="str">
            <v>IRVINGTON</v>
          </cell>
          <cell r="AF19871">
            <v>0</v>
          </cell>
          <cell r="AG19871">
            <v>0</v>
          </cell>
          <cell r="AH19871">
            <v>0</v>
          </cell>
          <cell r="AI19871">
            <v>0</v>
          </cell>
          <cell r="AJ19871">
            <v>0</v>
          </cell>
          <cell r="AK19871">
            <v>0</v>
          </cell>
          <cell r="AL19871">
            <v>0</v>
          </cell>
          <cell r="AM19871">
            <v>0</v>
          </cell>
          <cell r="AN19871">
            <v>0</v>
          </cell>
          <cell r="AO19871">
            <v>0</v>
          </cell>
          <cell r="AP19871">
            <v>0</v>
          </cell>
          <cell r="AQ19871">
            <v>0</v>
          </cell>
          <cell r="AR19871">
            <v>0</v>
          </cell>
          <cell r="AS19871">
            <v>0</v>
          </cell>
          <cell r="AT19871">
            <v>0</v>
          </cell>
          <cell r="AU19871" t="b">
            <v>0</v>
          </cell>
          <cell r="AV19871" t="b">
            <v>0</v>
          </cell>
          <cell r="AW19871" t="b">
            <v>0</v>
          </cell>
        </row>
        <row r="19872">
          <cell r="S19872" t="str">
            <v>REMINGTON</v>
          </cell>
          <cell r="AF19872">
            <v>0</v>
          </cell>
          <cell r="AG19872">
            <v>0</v>
          </cell>
          <cell r="AH19872">
            <v>0</v>
          </cell>
          <cell r="AI19872">
            <v>0</v>
          </cell>
          <cell r="AJ19872">
            <v>0</v>
          </cell>
          <cell r="AK19872">
            <v>0</v>
          </cell>
          <cell r="AL19872">
            <v>0</v>
          </cell>
          <cell r="AM19872">
            <v>0</v>
          </cell>
          <cell r="AN19872">
            <v>0</v>
          </cell>
          <cell r="AO19872">
            <v>0</v>
          </cell>
          <cell r="AP19872">
            <v>0</v>
          </cell>
          <cell r="AQ19872">
            <v>0</v>
          </cell>
          <cell r="AR19872">
            <v>0</v>
          </cell>
          <cell r="AS19872">
            <v>0</v>
          </cell>
          <cell r="AT19872">
            <v>0</v>
          </cell>
          <cell r="AU19872" t="b">
            <v>0</v>
          </cell>
          <cell r="AV19872" t="b">
            <v>0</v>
          </cell>
          <cell r="AW19872" t="b">
            <v>0</v>
          </cell>
        </row>
        <row r="19873">
          <cell r="S19873" t="str">
            <v>FRANKLIN SQUARE</v>
          </cell>
          <cell r="AF19873">
            <v>0</v>
          </cell>
          <cell r="AG19873">
            <v>0</v>
          </cell>
          <cell r="AH19873">
            <v>0</v>
          </cell>
          <cell r="AI19873">
            <v>0</v>
          </cell>
          <cell r="AJ19873">
            <v>0</v>
          </cell>
          <cell r="AK19873">
            <v>0</v>
          </cell>
          <cell r="AL19873">
            <v>0</v>
          </cell>
          <cell r="AM19873">
            <v>0</v>
          </cell>
          <cell r="AN19873">
            <v>0</v>
          </cell>
          <cell r="AO19873">
            <v>0</v>
          </cell>
          <cell r="AP19873">
            <v>0</v>
          </cell>
          <cell r="AQ19873">
            <v>0</v>
          </cell>
          <cell r="AR19873">
            <v>0</v>
          </cell>
          <cell r="AS19873">
            <v>0</v>
          </cell>
          <cell r="AT19873">
            <v>1</v>
          </cell>
          <cell r="AU19873" t="b">
            <v>0</v>
          </cell>
          <cell r="AV19873" t="b">
            <v>0</v>
          </cell>
          <cell r="AW19873" t="b">
            <v>0</v>
          </cell>
        </row>
        <row r="19874">
          <cell r="S19874" t="str">
            <v>NEW SOUTHWEST/MOUNT CLARE</v>
          </cell>
          <cell r="AF19874">
            <v>0</v>
          </cell>
          <cell r="AG19874">
            <v>0</v>
          </cell>
          <cell r="AH19874">
            <v>0</v>
          </cell>
          <cell r="AI19874">
            <v>0</v>
          </cell>
          <cell r="AJ19874">
            <v>0</v>
          </cell>
          <cell r="AK19874">
            <v>0</v>
          </cell>
          <cell r="AL19874">
            <v>0</v>
          </cell>
          <cell r="AM19874">
            <v>0</v>
          </cell>
          <cell r="AN19874">
            <v>0</v>
          </cell>
          <cell r="AO19874">
            <v>0</v>
          </cell>
          <cell r="AP19874">
            <v>0</v>
          </cell>
          <cell r="AQ19874">
            <v>0</v>
          </cell>
          <cell r="AR19874">
            <v>0</v>
          </cell>
          <cell r="AS19874">
            <v>1</v>
          </cell>
          <cell r="AT19874">
            <v>1</v>
          </cell>
          <cell r="AU19874" t="b">
            <v>0</v>
          </cell>
          <cell r="AV19874" t="b">
            <v>0</v>
          </cell>
          <cell r="AW19874" t="b">
            <v>0</v>
          </cell>
        </row>
        <row r="19875">
          <cell r="S19875" t="str">
            <v>SANDTOWN-WINCHESTER</v>
          </cell>
          <cell r="AF19875">
            <v>0</v>
          </cell>
          <cell r="AG19875">
            <v>0</v>
          </cell>
          <cell r="AH19875">
            <v>0</v>
          </cell>
          <cell r="AI19875">
            <v>0</v>
          </cell>
          <cell r="AJ19875">
            <v>0</v>
          </cell>
          <cell r="AK19875">
            <v>0</v>
          </cell>
          <cell r="AL19875">
            <v>0</v>
          </cell>
          <cell r="AM19875">
            <v>0</v>
          </cell>
          <cell r="AN19875">
            <v>0</v>
          </cell>
          <cell r="AO19875">
            <v>0</v>
          </cell>
          <cell r="AP19875">
            <v>0</v>
          </cell>
          <cell r="AQ19875">
            <v>0</v>
          </cell>
          <cell r="AR19875">
            <v>0</v>
          </cell>
          <cell r="AS19875">
            <v>0</v>
          </cell>
          <cell r="AT19875">
            <v>0</v>
          </cell>
          <cell r="AU19875" t="b">
            <v>0</v>
          </cell>
          <cell r="AV19875" t="b">
            <v>0</v>
          </cell>
          <cell r="AW19875" t="b">
            <v>0</v>
          </cell>
        </row>
        <row r="19876">
          <cell r="S19876" t="str">
            <v>MADISON PARK</v>
          </cell>
          <cell r="AF19876">
            <v>0</v>
          </cell>
          <cell r="AG19876">
            <v>0</v>
          </cell>
          <cell r="AH19876">
            <v>0</v>
          </cell>
          <cell r="AI19876">
            <v>0</v>
          </cell>
          <cell r="AJ19876">
            <v>0</v>
          </cell>
          <cell r="AK19876">
            <v>0</v>
          </cell>
          <cell r="AL19876">
            <v>0</v>
          </cell>
          <cell r="AM19876">
            <v>0</v>
          </cell>
          <cell r="AN19876">
            <v>0</v>
          </cell>
          <cell r="AO19876">
            <v>0</v>
          </cell>
          <cell r="AP19876">
            <v>0</v>
          </cell>
          <cell r="AQ19876">
            <v>0</v>
          </cell>
          <cell r="AR19876">
            <v>0</v>
          </cell>
          <cell r="AS19876">
            <v>1</v>
          </cell>
          <cell r="AT19876">
            <v>1</v>
          </cell>
          <cell r="AU19876" t="b">
            <v>0</v>
          </cell>
          <cell r="AV19876" t="b">
            <v>0</v>
          </cell>
          <cell r="AW19876" t="b">
            <v>0</v>
          </cell>
        </row>
        <row r="19877">
          <cell r="S19877" t="str">
            <v>RIVERSIDE</v>
          </cell>
          <cell r="AF19877">
            <v>0</v>
          </cell>
          <cell r="AG19877">
            <v>0</v>
          </cell>
          <cell r="AH19877">
            <v>0</v>
          </cell>
          <cell r="AI19877">
            <v>0</v>
          </cell>
          <cell r="AJ19877">
            <v>0</v>
          </cell>
          <cell r="AK19877">
            <v>0</v>
          </cell>
          <cell r="AL19877">
            <v>0</v>
          </cell>
          <cell r="AM19877">
            <v>0</v>
          </cell>
          <cell r="AN19877">
            <v>0</v>
          </cell>
          <cell r="AO19877">
            <v>0</v>
          </cell>
          <cell r="AP19877">
            <v>0</v>
          </cell>
          <cell r="AQ19877">
            <v>0</v>
          </cell>
          <cell r="AR19877">
            <v>0</v>
          </cell>
          <cell r="AS19877">
            <v>0</v>
          </cell>
          <cell r="AT19877">
            <v>0</v>
          </cell>
          <cell r="AU19877" t="b">
            <v>0</v>
          </cell>
          <cell r="AV19877" t="b">
            <v>0</v>
          </cell>
          <cell r="AW19877" t="b">
            <v>0</v>
          </cell>
        </row>
        <row r="19878">
          <cell r="S19878" t="str">
            <v>OLIVER</v>
          </cell>
          <cell r="AF19878">
            <v>0</v>
          </cell>
          <cell r="AG19878">
            <v>0</v>
          </cell>
          <cell r="AH19878">
            <v>0</v>
          </cell>
          <cell r="AI19878">
            <v>0</v>
          </cell>
          <cell r="AJ19878">
            <v>0</v>
          </cell>
          <cell r="AK19878">
            <v>0</v>
          </cell>
          <cell r="AL19878">
            <v>0</v>
          </cell>
          <cell r="AM19878">
            <v>0</v>
          </cell>
          <cell r="AN19878">
            <v>0</v>
          </cell>
          <cell r="AO19878">
            <v>1</v>
          </cell>
          <cell r="AP19878">
            <v>1</v>
          </cell>
          <cell r="AQ19878">
            <v>1</v>
          </cell>
          <cell r="AR19878">
            <v>1</v>
          </cell>
          <cell r="AS19878">
            <v>1</v>
          </cell>
          <cell r="AT19878">
            <v>1</v>
          </cell>
          <cell r="AU19878" t="b">
            <v>0</v>
          </cell>
          <cell r="AV19878" t="b">
            <v>0</v>
          </cell>
          <cell r="AW19878" t="b">
            <v>0</v>
          </cell>
        </row>
        <row r="19879">
          <cell r="S19879" t="str">
            <v>OLIVER</v>
          </cell>
          <cell r="AF19879">
            <v>0</v>
          </cell>
          <cell r="AG19879">
            <v>0</v>
          </cell>
          <cell r="AH19879">
            <v>0</v>
          </cell>
          <cell r="AI19879">
            <v>0</v>
          </cell>
          <cell r="AJ19879">
            <v>0</v>
          </cell>
          <cell r="AK19879">
            <v>0</v>
          </cell>
          <cell r="AL19879">
            <v>0</v>
          </cell>
          <cell r="AM19879">
            <v>0</v>
          </cell>
          <cell r="AN19879">
            <v>0</v>
          </cell>
          <cell r="AO19879">
            <v>0</v>
          </cell>
          <cell r="AP19879">
            <v>0</v>
          </cell>
          <cell r="AQ19879">
            <v>0</v>
          </cell>
          <cell r="AR19879">
            <v>0</v>
          </cell>
          <cell r="AS19879">
            <v>0</v>
          </cell>
          <cell r="AT19879">
            <v>1</v>
          </cell>
          <cell r="AU19879" t="b">
            <v>0</v>
          </cell>
          <cell r="AV19879" t="b">
            <v>0</v>
          </cell>
          <cell r="AW19879" t="b">
            <v>0</v>
          </cell>
        </row>
        <row r="19880">
          <cell r="S19880" t="str">
            <v>JOHNSTON SQUARE</v>
          </cell>
          <cell r="AF19880">
            <v>0</v>
          </cell>
          <cell r="AG19880">
            <v>1</v>
          </cell>
          <cell r="AH19880">
            <v>1</v>
          </cell>
          <cell r="AI19880">
            <v>1</v>
          </cell>
          <cell r="AJ19880">
            <v>1</v>
          </cell>
          <cell r="AK19880">
            <v>1</v>
          </cell>
          <cell r="AL19880">
            <v>1</v>
          </cell>
          <cell r="AM19880">
            <v>1</v>
          </cell>
          <cell r="AN19880">
            <v>1</v>
          </cell>
          <cell r="AO19880">
            <v>1</v>
          </cell>
          <cell r="AP19880">
            <v>1</v>
          </cell>
          <cell r="AQ19880">
            <v>1</v>
          </cell>
          <cell r="AR19880">
            <v>1</v>
          </cell>
          <cell r="AS19880">
            <v>1</v>
          </cell>
          <cell r="AT19880">
            <v>1</v>
          </cell>
          <cell r="AU19880" t="b">
            <v>0</v>
          </cell>
          <cell r="AV19880" t="b">
            <v>0</v>
          </cell>
          <cell r="AW19880" t="b">
            <v>0</v>
          </cell>
        </row>
        <row r="19881">
          <cell r="S19881" t="str">
            <v>BROADWAY EAST</v>
          </cell>
          <cell r="AF19881">
            <v>0</v>
          </cell>
          <cell r="AG19881">
            <v>0</v>
          </cell>
          <cell r="AH19881">
            <v>0</v>
          </cell>
          <cell r="AI19881">
            <v>0</v>
          </cell>
          <cell r="AJ19881">
            <v>0</v>
          </cell>
          <cell r="AK19881">
            <v>0</v>
          </cell>
          <cell r="AL19881">
            <v>0</v>
          </cell>
          <cell r="AM19881">
            <v>0</v>
          </cell>
          <cell r="AN19881">
            <v>0</v>
          </cell>
          <cell r="AO19881">
            <v>0</v>
          </cell>
          <cell r="AP19881">
            <v>0</v>
          </cell>
          <cell r="AQ19881">
            <v>0</v>
          </cell>
          <cell r="AR19881">
            <v>0</v>
          </cell>
          <cell r="AS19881">
            <v>1</v>
          </cell>
          <cell r="AT19881">
            <v>1</v>
          </cell>
          <cell r="AU19881" t="b">
            <v>0</v>
          </cell>
          <cell r="AV19881" t="b">
            <v>0</v>
          </cell>
          <cell r="AW19881" t="b">
            <v>0</v>
          </cell>
        </row>
        <row r="19882">
          <cell r="S19882" t="str">
            <v>MCELDERRY PARK</v>
          </cell>
          <cell r="AF19882">
            <v>0</v>
          </cell>
          <cell r="AG19882">
            <v>0</v>
          </cell>
          <cell r="AH19882">
            <v>0</v>
          </cell>
          <cell r="AI19882">
            <v>0</v>
          </cell>
          <cell r="AJ19882">
            <v>0</v>
          </cell>
          <cell r="AK19882">
            <v>0</v>
          </cell>
          <cell r="AL19882">
            <v>0</v>
          </cell>
          <cell r="AM19882">
            <v>0</v>
          </cell>
          <cell r="AN19882">
            <v>0</v>
          </cell>
          <cell r="AO19882">
            <v>0</v>
          </cell>
          <cell r="AP19882">
            <v>0</v>
          </cell>
          <cell r="AQ19882">
            <v>0</v>
          </cell>
          <cell r="AR19882">
            <v>0</v>
          </cell>
          <cell r="AS19882">
            <v>1</v>
          </cell>
          <cell r="AT19882">
            <v>1</v>
          </cell>
          <cell r="AU19882" t="b">
            <v>0</v>
          </cell>
          <cell r="AV19882" t="b">
            <v>0</v>
          </cell>
          <cell r="AW19882" t="b">
            <v>0</v>
          </cell>
        </row>
        <row r="19883">
          <cell r="S19883" t="str">
            <v>ALLENDALE</v>
          </cell>
          <cell r="AF19883">
            <v>0</v>
          </cell>
          <cell r="AG19883">
            <v>0</v>
          </cell>
          <cell r="AH19883">
            <v>0</v>
          </cell>
          <cell r="AI19883">
            <v>0</v>
          </cell>
          <cell r="AJ19883">
            <v>0</v>
          </cell>
          <cell r="AK19883">
            <v>0</v>
          </cell>
          <cell r="AL19883">
            <v>0</v>
          </cell>
          <cell r="AM19883">
            <v>0</v>
          </cell>
          <cell r="AN19883">
            <v>0</v>
          </cell>
          <cell r="AO19883">
            <v>0</v>
          </cell>
          <cell r="AP19883">
            <v>0</v>
          </cell>
          <cell r="AQ19883">
            <v>0</v>
          </cell>
          <cell r="AR19883">
            <v>0</v>
          </cell>
          <cell r="AS19883">
            <v>0</v>
          </cell>
          <cell r="AT19883">
            <v>0</v>
          </cell>
          <cell r="AU19883" t="b">
            <v>0</v>
          </cell>
          <cell r="AV19883" t="b">
            <v>0</v>
          </cell>
          <cell r="AW19883" t="b">
            <v>0</v>
          </cell>
        </row>
        <row r="19884">
          <cell r="S19884" t="str">
            <v>MOSHER</v>
          </cell>
          <cell r="AF19884">
            <v>0</v>
          </cell>
          <cell r="AG19884">
            <v>0</v>
          </cell>
          <cell r="AH19884">
            <v>0</v>
          </cell>
          <cell r="AI19884">
            <v>0</v>
          </cell>
          <cell r="AJ19884">
            <v>0</v>
          </cell>
          <cell r="AK19884">
            <v>0</v>
          </cell>
          <cell r="AL19884">
            <v>0</v>
          </cell>
          <cell r="AM19884">
            <v>0</v>
          </cell>
          <cell r="AN19884">
            <v>0</v>
          </cell>
          <cell r="AO19884">
            <v>0</v>
          </cell>
          <cell r="AP19884">
            <v>0</v>
          </cell>
          <cell r="AQ19884">
            <v>0</v>
          </cell>
          <cell r="AR19884">
            <v>0</v>
          </cell>
          <cell r="AS19884">
            <v>0</v>
          </cell>
          <cell r="AT19884">
            <v>0</v>
          </cell>
          <cell r="AU19884" t="b">
            <v>0</v>
          </cell>
          <cell r="AV19884" t="b">
            <v>0</v>
          </cell>
          <cell r="AW19884" t="b">
            <v>0</v>
          </cell>
        </row>
        <row r="19885">
          <cell r="S19885" t="str">
            <v>ROSEMONT</v>
          </cell>
          <cell r="AF19885">
            <v>1</v>
          </cell>
          <cell r="AG19885">
            <v>1</v>
          </cell>
          <cell r="AH19885">
            <v>1</v>
          </cell>
          <cell r="AI19885">
            <v>1</v>
          </cell>
          <cell r="AJ19885">
            <v>1</v>
          </cell>
          <cell r="AK19885">
            <v>1</v>
          </cell>
          <cell r="AL19885">
            <v>1</v>
          </cell>
          <cell r="AM19885">
            <v>1</v>
          </cell>
          <cell r="AN19885">
            <v>1</v>
          </cell>
          <cell r="AO19885">
            <v>1</v>
          </cell>
          <cell r="AP19885">
            <v>1</v>
          </cell>
          <cell r="AQ19885">
            <v>1</v>
          </cell>
          <cell r="AR19885">
            <v>1</v>
          </cell>
          <cell r="AS19885">
            <v>1</v>
          </cell>
          <cell r="AT19885">
            <v>1</v>
          </cell>
          <cell r="AU19885" t="b">
            <v>0</v>
          </cell>
          <cell r="AV19885" t="b">
            <v>0</v>
          </cell>
          <cell r="AW19885" t="b">
            <v>0</v>
          </cell>
        </row>
        <row r="19886">
          <cell r="S19886" t="str">
            <v>PARKVIEW/WOODBROOK</v>
          </cell>
          <cell r="AF19886">
            <v>0</v>
          </cell>
          <cell r="AG19886">
            <v>0</v>
          </cell>
          <cell r="AH19886">
            <v>0</v>
          </cell>
          <cell r="AI19886">
            <v>0</v>
          </cell>
          <cell r="AJ19886">
            <v>0</v>
          </cell>
          <cell r="AK19886">
            <v>0</v>
          </cell>
          <cell r="AL19886">
            <v>0</v>
          </cell>
          <cell r="AM19886">
            <v>0</v>
          </cell>
          <cell r="AN19886">
            <v>0</v>
          </cell>
          <cell r="AO19886">
            <v>0</v>
          </cell>
          <cell r="AP19886">
            <v>0</v>
          </cell>
          <cell r="AQ19886">
            <v>0</v>
          </cell>
          <cell r="AR19886">
            <v>0</v>
          </cell>
          <cell r="AS19886">
            <v>0</v>
          </cell>
          <cell r="AT19886">
            <v>0</v>
          </cell>
          <cell r="AU19886" t="b">
            <v>0</v>
          </cell>
          <cell r="AV19886" t="b">
            <v>0</v>
          </cell>
          <cell r="AW19886" t="b">
            <v>0</v>
          </cell>
        </row>
        <row r="19887">
          <cell r="S19887" t="str">
            <v>PENN NORTH</v>
          </cell>
          <cell r="AF19887">
            <v>0</v>
          </cell>
          <cell r="AG19887">
            <v>0</v>
          </cell>
          <cell r="AH19887">
            <v>0</v>
          </cell>
          <cell r="AI19887">
            <v>0</v>
          </cell>
          <cell r="AJ19887">
            <v>0</v>
          </cell>
          <cell r="AK19887">
            <v>0</v>
          </cell>
          <cell r="AL19887">
            <v>0</v>
          </cell>
          <cell r="AM19887">
            <v>0</v>
          </cell>
          <cell r="AN19887">
            <v>0</v>
          </cell>
          <cell r="AO19887">
            <v>0</v>
          </cell>
          <cell r="AP19887">
            <v>0</v>
          </cell>
          <cell r="AQ19887">
            <v>0</v>
          </cell>
          <cell r="AR19887">
            <v>0</v>
          </cell>
          <cell r="AS19887">
            <v>0</v>
          </cell>
          <cell r="AT19887">
            <v>0</v>
          </cell>
          <cell r="AU19887" t="b">
            <v>0</v>
          </cell>
          <cell r="AV19887" t="b">
            <v>0</v>
          </cell>
          <cell r="AW19887" t="b">
            <v>0</v>
          </cell>
        </row>
        <row r="19888">
          <cell r="S19888" t="str">
            <v>PENN NORTH</v>
          </cell>
          <cell r="AF19888">
            <v>0</v>
          </cell>
          <cell r="AG19888">
            <v>0</v>
          </cell>
          <cell r="AH19888">
            <v>0</v>
          </cell>
          <cell r="AI19888">
            <v>0</v>
          </cell>
          <cell r="AJ19888">
            <v>0</v>
          </cell>
          <cell r="AK19888">
            <v>0</v>
          </cell>
          <cell r="AL19888">
            <v>1</v>
          </cell>
          <cell r="AM19888">
            <v>1</v>
          </cell>
          <cell r="AN19888">
            <v>1</v>
          </cell>
          <cell r="AO19888">
            <v>1</v>
          </cell>
          <cell r="AP19888">
            <v>1</v>
          </cell>
          <cell r="AQ19888">
            <v>1</v>
          </cell>
          <cell r="AR19888">
            <v>1</v>
          </cell>
          <cell r="AS19888">
            <v>1</v>
          </cell>
          <cell r="AT19888">
            <v>1</v>
          </cell>
          <cell r="AU19888" t="b">
            <v>0</v>
          </cell>
          <cell r="AV19888" t="b">
            <v>0</v>
          </cell>
          <cell r="AW19888" t="b">
            <v>0</v>
          </cell>
        </row>
        <row r="19889">
          <cell r="S19889" t="str">
            <v>HARWOOD</v>
          </cell>
          <cell r="AF19889">
            <v>0</v>
          </cell>
          <cell r="AG19889">
            <v>0</v>
          </cell>
          <cell r="AH19889">
            <v>0</v>
          </cell>
          <cell r="AI19889">
            <v>0</v>
          </cell>
          <cell r="AJ19889">
            <v>0</v>
          </cell>
          <cell r="AK19889">
            <v>0</v>
          </cell>
          <cell r="AL19889">
            <v>0</v>
          </cell>
          <cell r="AM19889">
            <v>0</v>
          </cell>
          <cell r="AN19889">
            <v>0</v>
          </cell>
          <cell r="AO19889">
            <v>0</v>
          </cell>
          <cell r="AP19889">
            <v>0</v>
          </cell>
          <cell r="AQ19889">
            <v>0</v>
          </cell>
          <cell r="AR19889">
            <v>0</v>
          </cell>
          <cell r="AS19889">
            <v>1</v>
          </cell>
          <cell r="AT19889">
            <v>1</v>
          </cell>
          <cell r="AU19889" t="b">
            <v>0</v>
          </cell>
          <cell r="AV19889" t="b">
            <v>0</v>
          </cell>
          <cell r="AW19889" t="b">
            <v>0</v>
          </cell>
        </row>
        <row r="19890">
          <cell r="S19890" t="str">
            <v>WALTHERSON</v>
          </cell>
          <cell r="AF19890">
            <v>0</v>
          </cell>
          <cell r="AG19890">
            <v>0</v>
          </cell>
          <cell r="AH19890">
            <v>0</v>
          </cell>
          <cell r="AI19890">
            <v>0</v>
          </cell>
          <cell r="AJ19890">
            <v>0</v>
          </cell>
          <cell r="AK19890">
            <v>0</v>
          </cell>
          <cell r="AL19890">
            <v>0</v>
          </cell>
          <cell r="AM19890">
            <v>0</v>
          </cell>
          <cell r="AN19890">
            <v>0</v>
          </cell>
          <cell r="AO19890">
            <v>0</v>
          </cell>
          <cell r="AP19890">
            <v>0</v>
          </cell>
          <cell r="AQ19890">
            <v>0</v>
          </cell>
          <cell r="AR19890">
            <v>0</v>
          </cell>
          <cell r="AS19890">
            <v>0</v>
          </cell>
          <cell r="AT19890">
            <v>0</v>
          </cell>
          <cell r="AU19890" t="b">
            <v>0</v>
          </cell>
          <cell r="AV19890" t="b">
            <v>0</v>
          </cell>
          <cell r="AW19890" t="b">
            <v>0</v>
          </cell>
        </row>
        <row r="19891">
          <cell r="S19891" t="str">
            <v>FRANKFORD</v>
          </cell>
          <cell r="AF19891">
            <v>0</v>
          </cell>
          <cell r="AG19891">
            <v>0</v>
          </cell>
          <cell r="AH19891">
            <v>0</v>
          </cell>
          <cell r="AI19891">
            <v>0</v>
          </cell>
          <cell r="AJ19891">
            <v>0</v>
          </cell>
          <cell r="AK19891">
            <v>0</v>
          </cell>
          <cell r="AL19891">
            <v>0</v>
          </cell>
          <cell r="AM19891">
            <v>0</v>
          </cell>
          <cell r="AN19891">
            <v>0</v>
          </cell>
          <cell r="AO19891">
            <v>0</v>
          </cell>
          <cell r="AP19891">
            <v>0</v>
          </cell>
          <cell r="AQ19891">
            <v>0</v>
          </cell>
          <cell r="AR19891">
            <v>0</v>
          </cell>
          <cell r="AS19891">
            <v>0</v>
          </cell>
          <cell r="AT19891">
            <v>0</v>
          </cell>
          <cell r="AU19891" t="b">
            <v>0</v>
          </cell>
          <cell r="AV19891" t="b">
            <v>0</v>
          </cell>
          <cell r="AW19891" t="b">
            <v>0</v>
          </cell>
        </row>
        <row r="19892">
          <cell r="S19892" t="str">
            <v>CANTON</v>
          </cell>
          <cell r="AF19892">
            <v>0</v>
          </cell>
          <cell r="AG19892">
            <v>0</v>
          </cell>
          <cell r="AH19892">
            <v>0</v>
          </cell>
          <cell r="AI19892">
            <v>0</v>
          </cell>
          <cell r="AJ19892">
            <v>0</v>
          </cell>
          <cell r="AK19892">
            <v>0</v>
          </cell>
          <cell r="AL19892">
            <v>0</v>
          </cell>
          <cell r="AM19892">
            <v>0</v>
          </cell>
          <cell r="AN19892">
            <v>0</v>
          </cell>
          <cell r="AO19892">
            <v>0</v>
          </cell>
          <cell r="AP19892">
            <v>0</v>
          </cell>
          <cell r="AQ19892">
            <v>0</v>
          </cell>
          <cell r="AR19892">
            <v>0</v>
          </cell>
          <cell r="AS19892">
            <v>0</v>
          </cell>
          <cell r="AT19892">
            <v>1</v>
          </cell>
          <cell r="AU19892" t="b">
            <v>0</v>
          </cell>
          <cell r="AV19892" t="b">
            <v>0</v>
          </cell>
          <cell r="AW19892" t="b">
            <v>0</v>
          </cell>
        </row>
        <row r="19893">
          <cell r="S19893" t="str">
            <v>BREWERS HILL</v>
          </cell>
          <cell r="AF19893">
            <v>0</v>
          </cell>
          <cell r="AG19893">
            <v>0</v>
          </cell>
          <cell r="AH19893">
            <v>0</v>
          </cell>
          <cell r="AI19893">
            <v>0</v>
          </cell>
          <cell r="AJ19893">
            <v>0</v>
          </cell>
          <cell r="AK19893">
            <v>0</v>
          </cell>
          <cell r="AL19893">
            <v>0</v>
          </cell>
          <cell r="AM19893">
            <v>0</v>
          </cell>
          <cell r="AN19893">
            <v>0</v>
          </cell>
          <cell r="AO19893">
            <v>0</v>
          </cell>
          <cell r="AP19893">
            <v>0</v>
          </cell>
          <cell r="AQ19893">
            <v>0</v>
          </cell>
          <cell r="AR19893">
            <v>0</v>
          </cell>
          <cell r="AS19893">
            <v>0</v>
          </cell>
          <cell r="AT19893">
            <v>0</v>
          </cell>
          <cell r="AU19893" t="b">
            <v>0</v>
          </cell>
          <cell r="AV19893" t="b">
            <v>0</v>
          </cell>
          <cell r="AW19893" t="b">
            <v>0</v>
          </cell>
        </row>
        <row r="19894">
          <cell r="S19894" t="str">
            <v>BROOKLYN</v>
          </cell>
          <cell r="AF19894">
            <v>0</v>
          </cell>
          <cell r="AG19894">
            <v>0</v>
          </cell>
          <cell r="AH19894">
            <v>0</v>
          </cell>
          <cell r="AI19894">
            <v>0</v>
          </cell>
          <cell r="AJ19894">
            <v>0</v>
          </cell>
          <cell r="AK19894">
            <v>0</v>
          </cell>
          <cell r="AL19894">
            <v>0</v>
          </cell>
          <cell r="AM19894">
            <v>0</v>
          </cell>
          <cell r="AN19894">
            <v>0</v>
          </cell>
          <cell r="AO19894">
            <v>0</v>
          </cell>
          <cell r="AP19894">
            <v>0</v>
          </cell>
          <cell r="AQ19894">
            <v>0</v>
          </cell>
          <cell r="AR19894">
            <v>0</v>
          </cell>
          <cell r="AS19894">
            <v>0</v>
          </cell>
          <cell r="AT19894">
            <v>1</v>
          </cell>
          <cell r="AU19894" t="b">
            <v>0</v>
          </cell>
          <cell r="AV19894" t="b">
            <v>0</v>
          </cell>
          <cell r="AW19894" t="b">
            <v>0</v>
          </cell>
        </row>
        <row r="19895">
          <cell r="S19895" t="str">
            <v>CURTIS BAY</v>
          </cell>
          <cell r="AF19895">
            <v>0</v>
          </cell>
          <cell r="AG19895">
            <v>0</v>
          </cell>
          <cell r="AH19895">
            <v>0</v>
          </cell>
          <cell r="AI19895">
            <v>0</v>
          </cell>
          <cell r="AJ19895">
            <v>0</v>
          </cell>
          <cell r="AK19895">
            <v>0</v>
          </cell>
          <cell r="AL19895">
            <v>0</v>
          </cell>
          <cell r="AM19895">
            <v>0</v>
          </cell>
          <cell r="AN19895">
            <v>0</v>
          </cell>
          <cell r="AO19895">
            <v>0</v>
          </cell>
          <cell r="AP19895">
            <v>0</v>
          </cell>
          <cell r="AQ19895">
            <v>0</v>
          </cell>
          <cell r="AR19895">
            <v>0</v>
          </cell>
          <cell r="AS19895">
            <v>0</v>
          </cell>
          <cell r="AT19895">
            <v>0</v>
          </cell>
          <cell r="AU19895" t="b">
            <v>0</v>
          </cell>
          <cell r="AV19895" t="b">
            <v>0</v>
          </cell>
          <cell r="AW19895" t="b">
            <v>0</v>
          </cell>
        </row>
        <row r="19896">
          <cell r="S19896" t="str">
            <v>CURTIS BAY</v>
          </cell>
          <cell r="AF19896">
            <v>0</v>
          </cell>
          <cell r="AG19896">
            <v>0</v>
          </cell>
          <cell r="AH19896">
            <v>0</v>
          </cell>
          <cell r="AI19896">
            <v>0</v>
          </cell>
          <cell r="AJ19896">
            <v>0</v>
          </cell>
          <cell r="AK19896">
            <v>0</v>
          </cell>
          <cell r="AL19896">
            <v>0</v>
          </cell>
          <cell r="AM19896">
            <v>0</v>
          </cell>
          <cell r="AN19896">
            <v>0</v>
          </cell>
          <cell r="AO19896">
            <v>0</v>
          </cell>
          <cell r="AP19896">
            <v>0</v>
          </cell>
          <cell r="AQ19896">
            <v>1</v>
          </cell>
          <cell r="AR19896">
            <v>1</v>
          </cell>
          <cell r="AS19896">
            <v>1</v>
          </cell>
          <cell r="AT19896">
            <v>1</v>
          </cell>
          <cell r="AU19896" t="b">
            <v>0</v>
          </cell>
          <cell r="AV19896" t="b">
            <v>0</v>
          </cell>
          <cell r="AW19896" t="b">
            <v>0</v>
          </cell>
        </row>
        <row r="19897">
          <cell r="S19897" t="str">
            <v>HOWARD PARK</v>
          </cell>
          <cell r="AF19897">
            <v>0</v>
          </cell>
          <cell r="AG19897">
            <v>0</v>
          </cell>
          <cell r="AH19897">
            <v>0</v>
          </cell>
          <cell r="AI19897">
            <v>0</v>
          </cell>
          <cell r="AJ19897">
            <v>0</v>
          </cell>
          <cell r="AK19897">
            <v>0</v>
          </cell>
          <cell r="AL19897">
            <v>0</v>
          </cell>
          <cell r="AM19897">
            <v>0</v>
          </cell>
          <cell r="AN19897">
            <v>0</v>
          </cell>
          <cell r="AO19897">
            <v>0</v>
          </cell>
          <cell r="AP19897">
            <v>0</v>
          </cell>
          <cell r="AQ19897">
            <v>0</v>
          </cell>
          <cell r="AR19897">
            <v>0</v>
          </cell>
          <cell r="AS19897">
            <v>0</v>
          </cell>
          <cell r="AT19897">
            <v>1</v>
          </cell>
          <cell r="AU19897" t="b">
            <v>0</v>
          </cell>
          <cell r="AV19897" t="b">
            <v>0</v>
          </cell>
          <cell r="AW19897" t="b">
            <v>0</v>
          </cell>
        </row>
        <row r="19898">
          <cell r="S19898" t="str">
            <v>EAST BALTIMORE MIDWAY</v>
          </cell>
          <cell r="AF19898">
            <v>0</v>
          </cell>
          <cell r="AG19898">
            <v>0</v>
          </cell>
          <cell r="AH19898">
            <v>0</v>
          </cell>
          <cell r="AI19898">
            <v>0</v>
          </cell>
          <cell r="AJ19898">
            <v>0</v>
          </cell>
          <cell r="AK19898">
            <v>0</v>
          </cell>
          <cell r="AL19898">
            <v>0</v>
          </cell>
          <cell r="AM19898">
            <v>0</v>
          </cell>
          <cell r="AN19898">
            <v>0</v>
          </cell>
          <cell r="AO19898">
            <v>0</v>
          </cell>
          <cell r="AP19898">
            <v>0</v>
          </cell>
          <cell r="AQ19898">
            <v>0</v>
          </cell>
          <cell r="AR19898">
            <v>0</v>
          </cell>
          <cell r="AS19898">
            <v>0</v>
          </cell>
          <cell r="AT19898">
            <v>0</v>
          </cell>
          <cell r="AU19898" t="b">
            <v>0</v>
          </cell>
          <cell r="AV19898" t="b">
            <v>0</v>
          </cell>
          <cell r="AW19898" t="b">
            <v>0</v>
          </cell>
        </row>
        <row r="19899">
          <cell r="S19899" t="str">
            <v>FRANKLIN SQUARE</v>
          </cell>
          <cell r="AF19899">
            <v>0</v>
          </cell>
          <cell r="AG19899">
            <v>0</v>
          </cell>
          <cell r="AH19899">
            <v>0</v>
          </cell>
          <cell r="AI19899">
            <v>0</v>
          </cell>
          <cell r="AJ19899">
            <v>0</v>
          </cell>
          <cell r="AK19899">
            <v>0</v>
          </cell>
          <cell r="AL19899">
            <v>0</v>
          </cell>
          <cell r="AM19899">
            <v>0</v>
          </cell>
          <cell r="AN19899">
            <v>0</v>
          </cell>
          <cell r="AO19899">
            <v>0</v>
          </cell>
          <cell r="AP19899">
            <v>0</v>
          </cell>
          <cell r="AQ19899">
            <v>0</v>
          </cell>
          <cell r="AR19899">
            <v>0</v>
          </cell>
          <cell r="AS19899">
            <v>0</v>
          </cell>
          <cell r="AT19899">
            <v>0</v>
          </cell>
          <cell r="AU19899" t="b">
            <v>0</v>
          </cell>
          <cell r="AV19899" t="b">
            <v>0</v>
          </cell>
          <cell r="AW19899" t="b">
            <v>0</v>
          </cell>
        </row>
        <row r="19900">
          <cell r="S19900" t="str">
            <v>FRANKLIN SQUARE</v>
          </cell>
          <cell r="AF19900">
            <v>0</v>
          </cell>
          <cell r="AG19900">
            <v>0</v>
          </cell>
          <cell r="AH19900">
            <v>0</v>
          </cell>
          <cell r="AI19900">
            <v>0</v>
          </cell>
          <cell r="AJ19900">
            <v>0</v>
          </cell>
          <cell r="AK19900">
            <v>0</v>
          </cell>
          <cell r="AL19900">
            <v>0</v>
          </cell>
          <cell r="AM19900">
            <v>0</v>
          </cell>
          <cell r="AN19900">
            <v>0</v>
          </cell>
          <cell r="AO19900">
            <v>0</v>
          </cell>
          <cell r="AP19900">
            <v>0</v>
          </cell>
          <cell r="AQ19900">
            <v>0</v>
          </cell>
          <cell r="AR19900">
            <v>1</v>
          </cell>
          <cell r="AS19900">
            <v>1</v>
          </cell>
          <cell r="AT19900">
            <v>1</v>
          </cell>
          <cell r="AU19900" t="b">
            <v>0</v>
          </cell>
          <cell r="AV19900" t="b">
            <v>0</v>
          </cell>
          <cell r="AW19900" t="b">
            <v>0</v>
          </cell>
        </row>
        <row r="19901">
          <cell r="S19901" t="str">
            <v>CARROLLTON RIDGE</v>
          </cell>
          <cell r="AF19901">
            <v>0</v>
          </cell>
          <cell r="AG19901">
            <v>0</v>
          </cell>
          <cell r="AH19901">
            <v>0</v>
          </cell>
          <cell r="AI19901">
            <v>0</v>
          </cell>
          <cell r="AJ19901">
            <v>0</v>
          </cell>
          <cell r="AK19901">
            <v>0</v>
          </cell>
          <cell r="AL19901">
            <v>0</v>
          </cell>
          <cell r="AM19901">
            <v>1</v>
          </cell>
          <cell r="AN19901">
            <v>1</v>
          </cell>
          <cell r="AO19901">
            <v>1</v>
          </cell>
          <cell r="AP19901">
            <v>1</v>
          </cell>
          <cell r="AQ19901">
            <v>1</v>
          </cell>
          <cell r="AR19901">
            <v>1</v>
          </cell>
          <cell r="AS19901">
            <v>1</v>
          </cell>
          <cell r="AT19901">
            <v>1</v>
          </cell>
          <cell r="AU19901" t="b">
            <v>0</v>
          </cell>
          <cell r="AV19901" t="b">
            <v>0</v>
          </cell>
          <cell r="AW19901" t="b">
            <v>0</v>
          </cell>
        </row>
        <row r="19902">
          <cell r="S19902" t="str">
            <v>CARROLLTON RIDGE</v>
          </cell>
          <cell r="AF19902">
            <v>0</v>
          </cell>
          <cell r="AG19902">
            <v>0</v>
          </cell>
          <cell r="AH19902">
            <v>0</v>
          </cell>
          <cell r="AI19902">
            <v>0</v>
          </cell>
          <cell r="AJ19902">
            <v>0</v>
          </cell>
          <cell r="AK19902">
            <v>0</v>
          </cell>
          <cell r="AL19902">
            <v>0</v>
          </cell>
          <cell r="AM19902">
            <v>0</v>
          </cell>
          <cell r="AN19902">
            <v>0</v>
          </cell>
          <cell r="AO19902">
            <v>0</v>
          </cell>
          <cell r="AP19902">
            <v>0</v>
          </cell>
          <cell r="AQ19902">
            <v>0</v>
          </cell>
          <cell r="AR19902">
            <v>0</v>
          </cell>
          <cell r="AS19902">
            <v>0</v>
          </cell>
          <cell r="AT19902">
            <v>1</v>
          </cell>
          <cell r="AU19902" t="b">
            <v>0</v>
          </cell>
          <cell r="AV19902" t="b">
            <v>0</v>
          </cell>
          <cell r="AW19902" t="b">
            <v>0</v>
          </cell>
        </row>
        <row r="19903">
          <cell r="S19903" t="str">
            <v>CARROLLTON RIDGE</v>
          </cell>
          <cell r="AF19903">
            <v>0</v>
          </cell>
          <cell r="AG19903">
            <v>0</v>
          </cell>
          <cell r="AH19903">
            <v>0</v>
          </cell>
          <cell r="AI19903">
            <v>0</v>
          </cell>
          <cell r="AJ19903">
            <v>0</v>
          </cell>
          <cell r="AK19903">
            <v>0</v>
          </cell>
          <cell r="AL19903">
            <v>0</v>
          </cell>
          <cell r="AM19903">
            <v>0</v>
          </cell>
          <cell r="AN19903">
            <v>0</v>
          </cell>
          <cell r="AO19903">
            <v>0</v>
          </cell>
          <cell r="AP19903">
            <v>0</v>
          </cell>
          <cell r="AQ19903">
            <v>0</v>
          </cell>
          <cell r="AR19903">
            <v>0</v>
          </cell>
          <cell r="AS19903">
            <v>0</v>
          </cell>
          <cell r="AT19903">
            <v>1</v>
          </cell>
          <cell r="AU19903" t="b">
            <v>0</v>
          </cell>
          <cell r="AV19903" t="b">
            <v>0</v>
          </cell>
          <cell r="AW19903" t="b">
            <v>0</v>
          </cell>
        </row>
        <row r="19904">
          <cell r="S19904" t="str">
            <v>UPTON</v>
          </cell>
          <cell r="AF19904">
            <v>0</v>
          </cell>
          <cell r="AG19904">
            <v>0</v>
          </cell>
          <cell r="AH19904">
            <v>1</v>
          </cell>
          <cell r="AI19904">
            <v>1</v>
          </cell>
          <cell r="AJ19904">
            <v>1</v>
          </cell>
          <cell r="AK19904">
            <v>1</v>
          </cell>
          <cell r="AL19904">
            <v>1</v>
          </cell>
          <cell r="AM19904">
            <v>1</v>
          </cell>
          <cell r="AN19904">
            <v>1</v>
          </cell>
          <cell r="AO19904">
            <v>1</v>
          </cell>
          <cell r="AP19904">
            <v>1</v>
          </cell>
          <cell r="AQ19904">
            <v>1</v>
          </cell>
          <cell r="AR19904">
            <v>1</v>
          </cell>
          <cell r="AS19904">
            <v>1</v>
          </cell>
          <cell r="AT19904">
            <v>1</v>
          </cell>
          <cell r="AU19904" t="b">
            <v>0</v>
          </cell>
          <cell r="AV19904" t="b">
            <v>0</v>
          </cell>
          <cell r="AW19904" t="b">
            <v>0</v>
          </cell>
        </row>
        <row r="19905">
          <cell r="S19905" t="str">
            <v>BEREA</v>
          </cell>
          <cell r="AF19905">
            <v>0</v>
          </cell>
          <cell r="AG19905">
            <v>0</v>
          </cell>
          <cell r="AH19905">
            <v>0</v>
          </cell>
          <cell r="AI19905">
            <v>0</v>
          </cell>
          <cell r="AJ19905">
            <v>0</v>
          </cell>
          <cell r="AK19905">
            <v>0</v>
          </cell>
          <cell r="AL19905">
            <v>0</v>
          </cell>
          <cell r="AM19905">
            <v>0</v>
          </cell>
          <cell r="AN19905">
            <v>0</v>
          </cell>
          <cell r="AO19905">
            <v>0</v>
          </cell>
          <cell r="AP19905">
            <v>0</v>
          </cell>
          <cell r="AQ19905">
            <v>0</v>
          </cell>
          <cell r="AR19905">
            <v>0</v>
          </cell>
          <cell r="AS19905">
            <v>0</v>
          </cell>
          <cell r="AT19905">
            <v>1</v>
          </cell>
          <cell r="AU19905" t="b">
            <v>0</v>
          </cell>
          <cell r="AV19905" t="b">
            <v>0</v>
          </cell>
          <cell r="AW19905" t="b">
            <v>0</v>
          </cell>
        </row>
        <row r="19906">
          <cell r="S19906" t="str">
            <v>MILTON-MONTFORD</v>
          </cell>
          <cell r="AF19906">
            <v>0</v>
          </cell>
          <cell r="AG19906">
            <v>0</v>
          </cell>
          <cell r="AH19906">
            <v>0</v>
          </cell>
          <cell r="AI19906">
            <v>0</v>
          </cell>
          <cell r="AJ19906">
            <v>0</v>
          </cell>
          <cell r="AK19906">
            <v>0</v>
          </cell>
          <cell r="AL19906">
            <v>0</v>
          </cell>
          <cell r="AM19906">
            <v>0</v>
          </cell>
          <cell r="AN19906">
            <v>0</v>
          </cell>
          <cell r="AO19906">
            <v>0</v>
          </cell>
          <cell r="AP19906">
            <v>0</v>
          </cell>
          <cell r="AQ19906">
            <v>0</v>
          </cell>
          <cell r="AR19906">
            <v>0</v>
          </cell>
          <cell r="AS19906">
            <v>0</v>
          </cell>
          <cell r="AT19906">
            <v>0</v>
          </cell>
          <cell r="AU19906" t="b">
            <v>0</v>
          </cell>
          <cell r="AV19906" t="b">
            <v>0</v>
          </cell>
          <cell r="AW19906" t="b">
            <v>0</v>
          </cell>
        </row>
        <row r="19907">
          <cell r="S19907" t="str">
            <v>MILTON-MONTFORD</v>
          </cell>
          <cell r="AF19907">
            <v>0</v>
          </cell>
          <cell r="AG19907">
            <v>0</v>
          </cell>
          <cell r="AH19907">
            <v>0</v>
          </cell>
          <cell r="AI19907">
            <v>0</v>
          </cell>
          <cell r="AJ19907">
            <v>0</v>
          </cell>
          <cell r="AK19907">
            <v>0</v>
          </cell>
          <cell r="AL19907">
            <v>0</v>
          </cell>
          <cell r="AM19907">
            <v>0</v>
          </cell>
          <cell r="AN19907">
            <v>0</v>
          </cell>
          <cell r="AO19907">
            <v>0</v>
          </cell>
          <cell r="AP19907">
            <v>0</v>
          </cell>
          <cell r="AQ19907">
            <v>0</v>
          </cell>
          <cell r="AR19907">
            <v>0</v>
          </cell>
          <cell r="AS19907">
            <v>0</v>
          </cell>
          <cell r="AT19907">
            <v>1</v>
          </cell>
          <cell r="AU19907" t="b">
            <v>0</v>
          </cell>
          <cell r="AV19907" t="b">
            <v>0</v>
          </cell>
          <cell r="AW19907" t="b">
            <v>0</v>
          </cell>
        </row>
        <row r="19908">
          <cell r="S19908" t="str">
            <v>WALBROOK</v>
          </cell>
          <cell r="AF19908">
            <v>0</v>
          </cell>
          <cell r="AG19908">
            <v>0</v>
          </cell>
          <cell r="AH19908">
            <v>0</v>
          </cell>
          <cell r="AI19908">
            <v>1</v>
          </cell>
          <cell r="AJ19908">
            <v>1</v>
          </cell>
          <cell r="AK19908">
            <v>1</v>
          </cell>
          <cell r="AL19908">
            <v>1</v>
          </cell>
          <cell r="AM19908">
            <v>1</v>
          </cell>
          <cell r="AN19908">
            <v>1</v>
          </cell>
          <cell r="AO19908">
            <v>1</v>
          </cell>
          <cell r="AP19908">
            <v>1</v>
          </cell>
          <cell r="AQ19908">
            <v>1</v>
          </cell>
          <cell r="AR19908">
            <v>1</v>
          </cell>
          <cell r="AS19908">
            <v>1</v>
          </cell>
          <cell r="AT19908">
            <v>1</v>
          </cell>
          <cell r="AU19908" t="b">
            <v>0</v>
          </cell>
          <cell r="AV19908" t="b">
            <v>0</v>
          </cell>
          <cell r="AW19908" t="b">
            <v>0</v>
          </cell>
        </row>
        <row r="19909">
          <cell r="S19909" t="str">
            <v>WALBROOK</v>
          </cell>
          <cell r="AF19909">
            <v>0</v>
          </cell>
          <cell r="AG19909">
            <v>0</v>
          </cell>
          <cell r="AH19909">
            <v>0</v>
          </cell>
          <cell r="AI19909">
            <v>0</v>
          </cell>
          <cell r="AJ19909">
            <v>0</v>
          </cell>
          <cell r="AK19909">
            <v>0</v>
          </cell>
          <cell r="AL19909">
            <v>0</v>
          </cell>
          <cell r="AM19909">
            <v>0</v>
          </cell>
          <cell r="AN19909">
            <v>0</v>
          </cell>
          <cell r="AO19909">
            <v>0</v>
          </cell>
          <cell r="AP19909">
            <v>0</v>
          </cell>
          <cell r="AQ19909">
            <v>0</v>
          </cell>
          <cell r="AR19909">
            <v>0</v>
          </cell>
          <cell r="AS19909">
            <v>0</v>
          </cell>
          <cell r="AT19909">
            <v>1</v>
          </cell>
          <cell r="AU19909" t="b">
            <v>0</v>
          </cell>
          <cell r="AV19909" t="b">
            <v>0</v>
          </cell>
          <cell r="AW19909" t="b">
            <v>0</v>
          </cell>
        </row>
        <row r="19910">
          <cell r="S19910" t="str">
            <v>PENN NORTH</v>
          </cell>
          <cell r="AF19910">
            <v>0</v>
          </cell>
          <cell r="AG19910">
            <v>0</v>
          </cell>
          <cell r="AH19910">
            <v>0</v>
          </cell>
          <cell r="AI19910">
            <v>0</v>
          </cell>
          <cell r="AJ19910">
            <v>0</v>
          </cell>
          <cell r="AK19910">
            <v>0</v>
          </cell>
          <cell r="AL19910">
            <v>0</v>
          </cell>
          <cell r="AM19910">
            <v>0</v>
          </cell>
          <cell r="AN19910">
            <v>0</v>
          </cell>
          <cell r="AO19910">
            <v>0</v>
          </cell>
          <cell r="AP19910">
            <v>0</v>
          </cell>
          <cell r="AQ19910">
            <v>0</v>
          </cell>
          <cell r="AR19910">
            <v>0</v>
          </cell>
          <cell r="AS19910">
            <v>0</v>
          </cell>
          <cell r="AT19910">
            <v>0</v>
          </cell>
          <cell r="AU19910" t="b">
            <v>0</v>
          </cell>
          <cell r="AV19910" t="b">
            <v>0</v>
          </cell>
          <cell r="AW19910" t="b">
            <v>0</v>
          </cell>
        </row>
        <row r="19911">
          <cell r="S19911" t="str">
            <v>PENN NORTH</v>
          </cell>
          <cell r="AF19911">
            <v>0</v>
          </cell>
          <cell r="AG19911">
            <v>0</v>
          </cell>
          <cell r="AH19911">
            <v>0</v>
          </cell>
          <cell r="AI19911">
            <v>0</v>
          </cell>
          <cell r="AJ19911">
            <v>0</v>
          </cell>
          <cell r="AK19911">
            <v>0</v>
          </cell>
          <cell r="AL19911">
            <v>0</v>
          </cell>
          <cell r="AM19911">
            <v>0</v>
          </cell>
          <cell r="AN19911">
            <v>0</v>
          </cell>
          <cell r="AO19911">
            <v>1</v>
          </cell>
          <cell r="AP19911">
            <v>1</v>
          </cell>
          <cell r="AQ19911">
            <v>1</v>
          </cell>
          <cell r="AR19911">
            <v>1</v>
          </cell>
          <cell r="AS19911">
            <v>1</v>
          </cell>
          <cell r="AT19911">
            <v>1</v>
          </cell>
          <cell r="AU19911" t="b">
            <v>0</v>
          </cell>
          <cell r="AV19911" t="b">
            <v>0</v>
          </cell>
          <cell r="AW19911" t="b">
            <v>0</v>
          </cell>
        </row>
        <row r="19912">
          <cell r="S19912" t="str">
            <v>DARLEY PARK</v>
          </cell>
          <cell r="AF19912">
            <v>0</v>
          </cell>
          <cell r="AG19912">
            <v>0</v>
          </cell>
          <cell r="AH19912">
            <v>0</v>
          </cell>
          <cell r="AI19912">
            <v>0</v>
          </cell>
          <cell r="AJ19912">
            <v>0</v>
          </cell>
          <cell r="AK19912">
            <v>0</v>
          </cell>
          <cell r="AL19912">
            <v>0</v>
          </cell>
          <cell r="AM19912">
            <v>0</v>
          </cell>
          <cell r="AN19912">
            <v>0</v>
          </cell>
          <cell r="AO19912">
            <v>0</v>
          </cell>
          <cell r="AP19912">
            <v>0</v>
          </cell>
          <cell r="AQ19912">
            <v>0</v>
          </cell>
          <cell r="AR19912">
            <v>0</v>
          </cell>
          <cell r="AS19912">
            <v>1</v>
          </cell>
          <cell r="AT19912">
            <v>1</v>
          </cell>
          <cell r="AU19912" t="b">
            <v>0</v>
          </cell>
          <cell r="AV19912" t="b">
            <v>0</v>
          </cell>
          <cell r="AW19912" t="b">
            <v>0</v>
          </cell>
        </row>
        <row r="19913">
          <cell r="S19913" t="str">
            <v>CENTRAL PARK HEIGHTS</v>
          </cell>
          <cell r="AF19913">
            <v>0</v>
          </cell>
          <cell r="AG19913">
            <v>0</v>
          </cell>
          <cell r="AH19913">
            <v>0</v>
          </cell>
          <cell r="AI19913">
            <v>0</v>
          </cell>
          <cell r="AJ19913">
            <v>0</v>
          </cell>
          <cell r="AK19913">
            <v>0</v>
          </cell>
          <cell r="AL19913">
            <v>0</v>
          </cell>
          <cell r="AM19913">
            <v>0</v>
          </cell>
          <cell r="AN19913">
            <v>0</v>
          </cell>
          <cell r="AO19913">
            <v>0</v>
          </cell>
          <cell r="AP19913">
            <v>0</v>
          </cell>
          <cell r="AQ19913">
            <v>0</v>
          </cell>
          <cell r="AR19913">
            <v>1</v>
          </cell>
          <cell r="AS19913">
            <v>1</v>
          </cell>
          <cell r="AT19913">
            <v>1</v>
          </cell>
          <cell r="AU19913" t="b">
            <v>0</v>
          </cell>
          <cell r="AV19913" t="b">
            <v>0</v>
          </cell>
          <cell r="AW19913" t="b">
            <v>0</v>
          </cell>
        </row>
        <row r="19914">
          <cell r="S19914" t="str">
            <v>BROOKLYN</v>
          </cell>
          <cell r="AF19914">
            <v>0</v>
          </cell>
          <cell r="AG19914">
            <v>0</v>
          </cell>
          <cell r="AH19914">
            <v>0</v>
          </cell>
          <cell r="AI19914">
            <v>0</v>
          </cell>
          <cell r="AJ19914">
            <v>0</v>
          </cell>
          <cell r="AK19914">
            <v>0</v>
          </cell>
          <cell r="AL19914">
            <v>0</v>
          </cell>
          <cell r="AM19914">
            <v>0</v>
          </cell>
          <cell r="AN19914">
            <v>0</v>
          </cell>
          <cell r="AO19914">
            <v>0</v>
          </cell>
          <cell r="AP19914">
            <v>0</v>
          </cell>
          <cell r="AQ19914">
            <v>0</v>
          </cell>
          <cell r="AR19914">
            <v>0</v>
          </cell>
          <cell r="AS19914">
            <v>0</v>
          </cell>
          <cell r="AT19914">
            <v>1</v>
          </cell>
          <cell r="AU19914" t="b">
            <v>0</v>
          </cell>
          <cell r="AV19914" t="b">
            <v>0</v>
          </cell>
          <cell r="AW19914" t="b">
            <v>0</v>
          </cell>
        </row>
        <row r="19915">
          <cell r="S19915" t="str">
            <v>BROOKLYN</v>
          </cell>
          <cell r="AF19915">
            <v>0</v>
          </cell>
          <cell r="AG19915">
            <v>0</v>
          </cell>
          <cell r="AH19915">
            <v>0</v>
          </cell>
          <cell r="AI19915">
            <v>0</v>
          </cell>
          <cell r="AJ19915">
            <v>0</v>
          </cell>
          <cell r="AK19915">
            <v>0</v>
          </cell>
          <cell r="AL19915">
            <v>0</v>
          </cell>
          <cell r="AM19915">
            <v>0</v>
          </cell>
          <cell r="AN19915">
            <v>0</v>
          </cell>
          <cell r="AO19915">
            <v>0</v>
          </cell>
          <cell r="AP19915">
            <v>0</v>
          </cell>
          <cell r="AQ19915">
            <v>0</v>
          </cell>
          <cell r="AR19915">
            <v>0</v>
          </cell>
          <cell r="AS19915">
            <v>0</v>
          </cell>
          <cell r="AT19915">
            <v>0</v>
          </cell>
          <cell r="AU19915" t="b">
            <v>0</v>
          </cell>
          <cell r="AV19915" t="b">
            <v>0</v>
          </cell>
          <cell r="AW19915" t="b">
            <v>0</v>
          </cell>
        </row>
        <row r="19916">
          <cell r="S19916" t="str">
            <v>CURTIS BAY</v>
          </cell>
          <cell r="AF19916">
            <v>0</v>
          </cell>
          <cell r="AG19916">
            <v>0</v>
          </cell>
          <cell r="AH19916">
            <v>0</v>
          </cell>
          <cell r="AI19916">
            <v>0</v>
          </cell>
          <cell r="AJ19916">
            <v>0</v>
          </cell>
          <cell r="AK19916">
            <v>0</v>
          </cell>
          <cell r="AL19916">
            <v>0</v>
          </cell>
          <cell r="AM19916">
            <v>0</v>
          </cell>
          <cell r="AN19916">
            <v>0</v>
          </cell>
          <cell r="AO19916">
            <v>0</v>
          </cell>
          <cell r="AP19916">
            <v>0</v>
          </cell>
          <cell r="AQ19916">
            <v>0</v>
          </cell>
          <cell r="AR19916">
            <v>0</v>
          </cell>
          <cell r="AS19916">
            <v>0</v>
          </cell>
          <cell r="AT19916">
            <v>1</v>
          </cell>
          <cell r="AU19916" t="b">
            <v>0</v>
          </cell>
          <cell r="AV19916" t="b">
            <v>0</v>
          </cell>
          <cell r="AW19916" t="b">
            <v>0</v>
          </cell>
        </row>
        <row r="19917">
          <cell r="S19917" t="str">
            <v>WESTPORT</v>
          </cell>
          <cell r="AF19917">
            <v>0</v>
          </cell>
          <cell r="AG19917">
            <v>0</v>
          </cell>
          <cell r="AH19917">
            <v>0</v>
          </cell>
          <cell r="AI19917">
            <v>0</v>
          </cell>
          <cell r="AJ19917">
            <v>0</v>
          </cell>
          <cell r="AK19917">
            <v>0</v>
          </cell>
          <cell r="AL19917">
            <v>0</v>
          </cell>
          <cell r="AM19917">
            <v>0</v>
          </cell>
          <cell r="AN19917">
            <v>0</v>
          </cell>
          <cell r="AO19917">
            <v>0</v>
          </cell>
          <cell r="AP19917">
            <v>0</v>
          </cell>
          <cell r="AQ19917">
            <v>0</v>
          </cell>
          <cell r="AR19917">
            <v>0</v>
          </cell>
          <cell r="AS19917">
            <v>1</v>
          </cell>
          <cell r="AT19917">
            <v>1</v>
          </cell>
          <cell r="AU19917" t="b">
            <v>0</v>
          </cell>
          <cell r="AV19917" t="b">
            <v>0</v>
          </cell>
          <cell r="AW19917" t="b">
            <v>0</v>
          </cell>
        </row>
        <row r="19918">
          <cell r="S19918" t="str">
            <v>ELLWOOD PARK/MONUMENT</v>
          </cell>
          <cell r="AF19918">
            <v>0</v>
          </cell>
          <cell r="AG19918">
            <v>0</v>
          </cell>
          <cell r="AH19918">
            <v>0</v>
          </cell>
          <cell r="AI19918">
            <v>0</v>
          </cell>
          <cell r="AJ19918">
            <v>0</v>
          </cell>
          <cell r="AK19918">
            <v>0</v>
          </cell>
          <cell r="AL19918">
            <v>0</v>
          </cell>
          <cell r="AM19918">
            <v>0</v>
          </cell>
          <cell r="AN19918">
            <v>0</v>
          </cell>
          <cell r="AO19918">
            <v>0</v>
          </cell>
          <cell r="AP19918">
            <v>0</v>
          </cell>
          <cell r="AQ19918">
            <v>0</v>
          </cell>
          <cell r="AR19918">
            <v>0</v>
          </cell>
          <cell r="AS19918">
            <v>0</v>
          </cell>
          <cell r="AT19918">
            <v>0</v>
          </cell>
          <cell r="AU19918" t="b">
            <v>0</v>
          </cell>
          <cell r="AV19918" t="b">
            <v>0</v>
          </cell>
          <cell r="AW19918" t="b">
            <v>0</v>
          </cell>
        </row>
        <row r="19919">
          <cell r="S19919" t="str">
            <v>EASTERWOOD</v>
          </cell>
          <cell r="AF19919">
            <v>0</v>
          </cell>
          <cell r="AG19919">
            <v>0</v>
          </cell>
          <cell r="AH19919">
            <v>0</v>
          </cell>
          <cell r="AI19919">
            <v>0</v>
          </cell>
          <cell r="AJ19919">
            <v>0</v>
          </cell>
          <cell r="AK19919">
            <v>0</v>
          </cell>
          <cell r="AL19919">
            <v>0</v>
          </cell>
          <cell r="AM19919">
            <v>0</v>
          </cell>
          <cell r="AN19919">
            <v>0</v>
          </cell>
          <cell r="AO19919">
            <v>0</v>
          </cell>
          <cell r="AP19919">
            <v>0</v>
          </cell>
          <cell r="AQ19919">
            <v>0</v>
          </cell>
          <cell r="AR19919">
            <v>0</v>
          </cell>
          <cell r="AS19919">
            <v>0</v>
          </cell>
          <cell r="AT19919">
            <v>0</v>
          </cell>
          <cell r="AU19919" t="b">
            <v>0</v>
          </cell>
          <cell r="AV19919" t="b">
            <v>0</v>
          </cell>
          <cell r="AW19919" t="b">
            <v>0</v>
          </cell>
        </row>
        <row r="19920">
          <cell r="S19920" t="str">
            <v>BRIDGEVIEW/GREENLAWN</v>
          </cell>
          <cell r="AF19920">
            <v>0</v>
          </cell>
          <cell r="AG19920">
            <v>0</v>
          </cell>
          <cell r="AH19920">
            <v>0</v>
          </cell>
          <cell r="AI19920">
            <v>0</v>
          </cell>
          <cell r="AJ19920">
            <v>0</v>
          </cell>
          <cell r="AK19920">
            <v>0</v>
          </cell>
          <cell r="AL19920">
            <v>0</v>
          </cell>
          <cell r="AM19920">
            <v>0</v>
          </cell>
          <cell r="AN19920">
            <v>0</v>
          </cell>
          <cell r="AO19920">
            <v>0</v>
          </cell>
          <cell r="AP19920">
            <v>0</v>
          </cell>
          <cell r="AQ19920">
            <v>0</v>
          </cell>
          <cell r="AR19920">
            <v>0</v>
          </cell>
          <cell r="AS19920">
            <v>0</v>
          </cell>
          <cell r="AT19920">
            <v>0</v>
          </cell>
          <cell r="AU19920" t="b">
            <v>0</v>
          </cell>
          <cell r="AV19920" t="b">
            <v>0</v>
          </cell>
          <cell r="AW19920" t="b">
            <v>0</v>
          </cell>
        </row>
        <row r="19921">
          <cell r="S19921" t="str">
            <v>MIDTOWN-EDMONDSON</v>
          </cell>
          <cell r="AF19921">
            <v>0</v>
          </cell>
          <cell r="AG19921">
            <v>0</v>
          </cell>
          <cell r="AH19921">
            <v>0</v>
          </cell>
          <cell r="AI19921">
            <v>0</v>
          </cell>
          <cell r="AJ19921">
            <v>0</v>
          </cell>
          <cell r="AK19921">
            <v>0</v>
          </cell>
          <cell r="AL19921">
            <v>0</v>
          </cell>
          <cell r="AM19921">
            <v>0</v>
          </cell>
          <cell r="AN19921">
            <v>0</v>
          </cell>
          <cell r="AO19921">
            <v>0</v>
          </cell>
          <cell r="AP19921">
            <v>0</v>
          </cell>
          <cell r="AQ19921">
            <v>0</v>
          </cell>
          <cell r="AR19921">
            <v>0</v>
          </cell>
          <cell r="AS19921">
            <v>0</v>
          </cell>
          <cell r="AT19921">
            <v>1</v>
          </cell>
          <cell r="AU19921" t="b">
            <v>0</v>
          </cell>
          <cell r="AV19921" t="b">
            <v>0</v>
          </cell>
          <cell r="AW19921" t="b">
            <v>0</v>
          </cell>
        </row>
        <row r="19922">
          <cell r="S19922" t="str">
            <v>FRANKLIN SQUARE</v>
          </cell>
          <cell r="AF19922">
            <v>0</v>
          </cell>
          <cell r="AG19922">
            <v>0</v>
          </cell>
          <cell r="AH19922">
            <v>0</v>
          </cell>
          <cell r="AI19922">
            <v>0</v>
          </cell>
          <cell r="AJ19922">
            <v>0</v>
          </cell>
          <cell r="AK19922">
            <v>0</v>
          </cell>
          <cell r="AL19922">
            <v>0</v>
          </cell>
          <cell r="AM19922">
            <v>0</v>
          </cell>
          <cell r="AN19922">
            <v>0</v>
          </cell>
          <cell r="AO19922">
            <v>0</v>
          </cell>
          <cell r="AP19922">
            <v>0</v>
          </cell>
          <cell r="AQ19922">
            <v>0</v>
          </cell>
          <cell r="AR19922">
            <v>0</v>
          </cell>
          <cell r="AS19922">
            <v>0</v>
          </cell>
          <cell r="AT19922">
            <v>0</v>
          </cell>
          <cell r="AU19922" t="b">
            <v>0</v>
          </cell>
          <cell r="AV19922" t="b">
            <v>0</v>
          </cell>
          <cell r="AW19922" t="b">
            <v>0</v>
          </cell>
        </row>
        <row r="19923">
          <cell r="S19923" t="str">
            <v>FRANKLIN SQUARE</v>
          </cell>
          <cell r="AF19923">
            <v>0</v>
          </cell>
          <cell r="AG19923">
            <v>0</v>
          </cell>
          <cell r="AH19923">
            <v>0</v>
          </cell>
          <cell r="AI19923">
            <v>0</v>
          </cell>
          <cell r="AJ19923">
            <v>0</v>
          </cell>
          <cell r="AK19923">
            <v>0</v>
          </cell>
          <cell r="AL19923">
            <v>0</v>
          </cell>
          <cell r="AM19923">
            <v>0</v>
          </cell>
          <cell r="AN19923">
            <v>1</v>
          </cell>
          <cell r="AO19923">
            <v>1</v>
          </cell>
          <cell r="AP19923">
            <v>1</v>
          </cell>
          <cell r="AQ19923">
            <v>1</v>
          </cell>
          <cell r="AR19923">
            <v>1</v>
          </cell>
          <cell r="AS19923">
            <v>1</v>
          </cell>
          <cell r="AT19923">
            <v>1</v>
          </cell>
          <cell r="AU19923" t="b">
            <v>0</v>
          </cell>
          <cell r="AV19923" t="b">
            <v>0</v>
          </cell>
          <cell r="AW19923" t="b">
            <v>0</v>
          </cell>
        </row>
        <row r="19924">
          <cell r="S19924" t="str">
            <v>BOOTH-BOYD</v>
          </cell>
          <cell r="AF19924">
            <v>0</v>
          </cell>
          <cell r="AG19924">
            <v>0</v>
          </cell>
          <cell r="AH19924">
            <v>0</v>
          </cell>
          <cell r="AI19924">
            <v>0</v>
          </cell>
          <cell r="AJ19924">
            <v>0</v>
          </cell>
          <cell r="AK19924">
            <v>0</v>
          </cell>
          <cell r="AL19924">
            <v>0</v>
          </cell>
          <cell r="AM19924">
            <v>0</v>
          </cell>
          <cell r="AN19924">
            <v>0</v>
          </cell>
          <cell r="AO19924">
            <v>0</v>
          </cell>
          <cell r="AP19924">
            <v>0</v>
          </cell>
          <cell r="AQ19924">
            <v>0</v>
          </cell>
          <cell r="AR19924">
            <v>0</v>
          </cell>
          <cell r="AS19924">
            <v>1</v>
          </cell>
          <cell r="AT19924">
            <v>1</v>
          </cell>
          <cell r="AU19924" t="b">
            <v>0</v>
          </cell>
          <cell r="AV19924" t="b">
            <v>0</v>
          </cell>
          <cell r="AW19924" t="b">
            <v>0</v>
          </cell>
        </row>
        <row r="19925">
          <cell r="S19925" t="str">
            <v>BOOTH-BOYD</v>
          </cell>
          <cell r="AF19925">
            <v>0</v>
          </cell>
          <cell r="AG19925">
            <v>0</v>
          </cell>
          <cell r="AH19925">
            <v>0</v>
          </cell>
          <cell r="AI19925">
            <v>0</v>
          </cell>
          <cell r="AJ19925">
            <v>0</v>
          </cell>
          <cell r="AK19925">
            <v>0</v>
          </cell>
          <cell r="AL19925">
            <v>0</v>
          </cell>
          <cell r="AM19925">
            <v>0</v>
          </cell>
          <cell r="AN19925">
            <v>0</v>
          </cell>
          <cell r="AO19925">
            <v>0</v>
          </cell>
          <cell r="AP19925">
            <v>0</v>
          </cell>
          <cell r="AQ19925">
            <v>0</v>
          </cell>
          <cell r="AR19925">
            <v>0</v>
          </cell>
          <cell r="AS19925">
            <v>0</v>
          </cell>
          <cell r="AT19925">
            <v>1</v>
          </cell>
          <cell r="AU19925" t="b">
            <v>0</v>
          </cell>
          <cell r="AV19925" t="b">
            <v>0</v>
          </cell>
          <cell r="AW19925" t="b">
            <v>0</v>
          </cell>
        </row>
        <row r="19926">
          <cell r="S19926" t="str">
            <v>BOOTH-BOYD</v>
          </cell>
          <cell r="AF19926">
            <v>0</v>
          </cell>
          <cell r="AG19926">
            <v>0</v>
          </cell>
          <cell r="AH19926">
            <v>0</v>
          </cell>
          <cell r="AI19926">
            <v>0</v>
          </cell>
          <cell r="AJ19926">
            <v>0</v>
          </cell>
          <cell r="AK19926">
            <v>0</v>
          </cell>
          <cell r="AL19926">
            <v>0</v>
          </cell>
          <cell r="AM19926">
            <v>0</v>
          </cell>
          <cell r="AN19926">
            <v>0</v>
          </cell>
          <cell r="AO19926">
            <v>0</v>
          </cell>
          <cell r="AP19926">
            <v>0</v>
          </cell>
          <cell r="AQ19926">
            <v>0</v>
          </cell>
          <cell r="AR19926">
            <v>0</v>
          </cell>
          <cell r="AS19926">
            <v>0</v>
          </cell>
          <cell r="AT19926">
            <v>1</v>
          </cell>
          <cell r="AU19926" t="b">
            <v>0</v>
          </cell>
          <cell r="AV19926" t="b">
            <v>0</v>
          </cell>
          <cell r="AW19926" t="b">
            <v>0</v>
          </cell>
        </row>
        <row r="19927">
          <cell r="S19927" t="str">
            <v>NEW SOUTHWEST/MOUNT CLARE</v>
          </cell>
          <cell r="AF19927">
            <v>0</v>
          </cell>
          <cell r="AG19927">
            <v>0</v>
          </cell>
          <cell r="AH19927">
            <v>0</v>
          </cell>
          <cell r="AI19927">
            <v>0</v>
          </cell>
          <cell r="AJ19927">
            <v>0</v>
          </cell>
          <cell r="AK19927">
            <v>0</v>
          </cell>
          <cell r="AL19927">
            <v>0</v>
          </cell>
          <cell r="AM19927">
            <v>0</v>
          </cell>
          <cell r="AN19927">
            <v>0</v>
          </cell>
          <cell r="AO19927">
            <v>0</v>
          </cell>
          <cell r="AP19927">
            <v>0</v>
          </cell>
          <cell r="AQ19927">
            <v>0</v>
          </cell>
          <cell r="AR19927">
            <v>0</v>
          </cell>
          <cell r="AS19927">
            <v>0</v>
          </cell>
          <cell r="AT19927">
            <v>0</v>
          </cell>
          <cell r="AU19927" t="b">
            <v>0</v>
          </cell>
          <cell r="AV19927" t="b">
            <v>0</v>
          </cell>
          <cell r="AW19927" t="b">
            <v>0</v>
          </cell>
        </row>
        <row r="19928">
          <cell r="S19928" t="str">
            <v>UPTON</v>
          </cell>
          <cell r="AF19928">
            <v>0</v>
          </cell>
          <cell r="AG19928">
            <v>0</v>
          </cell>
          <cell r="AH19928">
            <v>0</v>
          </cell>
          <cell r="AI19928">
            <v>0</v>
          </cell>
          <cell r="AJ19928">
            <v>0</v>
          </cell>
          <cell r="AK19928">
            <v>0</v>
          </cell>
          <cell r="AL19928">
            <v>0</v>
          </cell>
          <cell r="AM19928">
            <v>0</v>
          </cell>
          <cell r="AN19928">
            <v>0</v>
          </cell>
          <cell r="AO19928">
            <v>0</v>
          </cell>
          <cell r="AP19928">
            <v>0</v>
          </cell>
          <cell r="AQ19928">
            <v>0</v>
          </cell>
          <cell r="AR19928">
            <v>0</v>
          </cell>
          <cell r="AS19928">
            <v>0</v>
          </cell>
          <cell r="AT19928">
            <v>1</v>
          </cell>
          <cell r="AU19928" t="b">
            <v>0</v>
          </cell>
          <cell r="AV19928" t="b">
            <v>0</v>
          </cell>
          <cell r="AW19928" t="b">
            <v>0</v>
          </cell>
        </row>
        <row r="19929">
          <cell r="S19929" t="str">
            <v>UPTON</v>
          </cell>
          <cell r="AF19929">
            <v>0</v>
          </cell>
          <cell r="AG19929">
            <v>0</v>
          </cell>
          <cell r="AH19929">
            <v>0</v>
          </cell>
          <cell r="AI19929">
            <v>0</v>
          </cell>
          <cell r="AJ19929">
            <v>0</v>
          </cell>
          <cell r="AK19929">
            <v>0</v>
          </cell>
          <cell r="AL19929">
            <v>0</v>
          </cell>
          <cell r="AM19929">
            <v>0</v>
          </cell>
          <cell r="AN19929">
            <v>0</v>
          </cell>
          <cell r="AO19929">
            <v>0</v>
          </cell>
          <cell r="AP19929">
            <v>0</v>
          </cell>
          <cell r="AQ19929">
            <v>1</v>
          </cell>
          <cell r="AR19929">
            <v>1</v>
          </cell>
          <cell r="AS19929">
            <v>1</v>
          </cell>
          <cell r="AT19929">
            <v>1</v>
          </cell>
          <cell r="AU19929" t="b">
            <v>0</v>
          </cell>
          <cell r="AV19929" t="b">
            <v>0</v>
          </cell>
          <cell r="AW19929" t="b">
            <v>0</v>
          </cell>
        </row>
        <row r="19930">
          <cell r="S19930" t="str">
            <v>UPTON</v>
          </cell>
          <cell r="AF19930">
            <v>0</v>
          </cell>
          <cell r="AG19930">
            <v>0</v>
          </cell>
          <cell r="AH19930">
            <v>0</v>
          </cell>
          <cell r="AI19930">
            <v>0</v>
          </cell>
          <cell r="AJ19930">
            <v>0</v>
          </cell>
          <cell r="AK19930">
            <v>0</v>
          </cell>
          <cell r="AL19930">
            <v>0</v>
          </cell>
          <cell r="AM19930">
            <v>0</v>
          </cell>
          <cell r="AN19930">
            <v>0</v>
          </cell>
          <cell r="AO19930">
            <v>0</v>
          </cell>
          <cell r="AP19930">
            <v>0</v>
          </cell>
          <cell r="AQ19930">
            <v>1</v>
          </cell>
          <cell r="AR19930">
            <v>1</v>
          </cell>
          <cell r="AS19930">
            <v>1</v>
          </cell>
          <cell r="AT19930">
            <v>1</v>
          </cell>
          <cell r="AU19930" t="b">
            <v>0</v>
          </cell>
          <cell r="AV19930" t="b">
            <v>0</v>
          </cell>
          <cell r="AW19930" t="b">
            <v>0</v>
          </cell>
        </row>
        <row r="19931">
          <cell r="S19931" t="str">
            <v>CARROLLTON RIDGE</v>
          </cell>
          <cell r="AF19931">
            <v>0</v>
          </cell>
          <cell r="AG19931">
            <v>0</v>
          </cell>
          <cell r="AH19931">
            <v>0</v>
          </cell>
          <cell r="AI19931">
            <v>0</v>
          </cell>
          <cell r="AJ19931">
            <v>0</v>
          </cell>
          <cell r="AK19931">
            <v>0</v>
          </cell>
          <cell r="AL19931">
            <v>0</v>
          </cell>
          <cell r="AM19931">
            <v>0</v>
          </cell>
          <cell r="AN19931">
            <v>0</v>
          </cell>
          <cell r="AO19931">
            <v>0</v>
          </cell>
          <cell r="AP19931">
            <v>0</v>
          </cell>
          <cell r="AQ19931">
            <v>0</v>
          </cell>
          <cell r="AR19931">
            <v>0</v>
          </cell>
          <cell r="AS19931">
            <v>0</v>
          </cell>
          <cell r="AT19931">
            <v>0</v>
          </cell>
          <cell r="AU19931" t="b">
            <v>0</v>
          </cell>
          <cell r="AV19931" t="b">
            <v>0</v>
          </cell>
          <cell r="AW19931" t="b">
            <v>0</v>
          </cell>
        </row>
        <row r="19932">
          <cell r="S19932" t="str">
            <v>BROADWAY EAST</v>
          </cell>
          <cell r="AF19932">
            <v>0</v>
          </cell>
          <cell r="AG19932">
            <v>0</v>
          </cell>
          <cell r="AH19932">
            <v>0</v>
          </cell>
          <cell r="AI19932">
            <v>0</v>
          </cell>
          <cell r="AJ19932">
            <v>0</v>
          </cell>
          <cell r="AK19932">
            <v>0</v>
          </cell>
          <cell r="AL19932">
            <v>0</v>
          </cell>
          <cell r="AM19932">
            <v>0</v>
          </cell>
          <cell r="AN19932">
            <v>0</v>
          </cell>
          <cell r="AO19932">
            <v>0</v>
          </cell>
          <cell r="AP19932">
            <v>0</v>
          </cell>
          <cell r="AQ19932">
            <v>0</v>
          </cell>
          <cell r="AR19932">
            <v>0</v>
          </cell>
          <cell r="AS19932">
            <v>0</v>
          </cell>
          <cell r="AT19932">
            <v>1</v>
          </cell>
          <cell r="AU19932" t="b">
            <v>0</v>
          </cell>
          <cell r="AV19932" t="b">
            <v>0</v>
          </cell>
          <cell r="AW19932" t="b">
            <v>0</v>
          </cell>
        </row>
        <row r="19933">
          <cell r="S19933" t="str">
            <v>BROADWAY EAST</v>
          </cell>
          <cell r="AF19933">
            <v>0</v>
          </cell>
          <cell r="AG19933">
            <v>0</v>
          </cell>
          <cell r="AH19933">
            <v>0</v>
          </cell>
          <cell r="AI19933">
            <v>0</v>
          </cell>
          <cell r="AJ19933">
            <v>0</v>
          </cell>
          <cell r="AK19933">
            <v>0</v>
          </cell>
          <cell r="AL19933">
            <v>0</v>
          </cell>
          <cell r="AM19933">
            <v>0</v>
          </cell>
          <cell r="AN19933">
            <v>0</v>
          </cell>
          <cell r="AO19933">
            <v>0</v>
          </cell>
          <cell r="AP19933">
            <v>0</v>
          </cell>
          <cell r="AQ19933">
            <v>0</v>
          </cell>
          <cell r="AR19933">
            <v>0</v>
          </cell>
          <cell r="AS19933">
            <v>0</v>
          </cell>
          <cell r="AT19933">
            <v>1</v>
          </cell>
          <cell r="AU19933" t="b">
            <v>0</v>
          </cell>
          <cell r="AV19933" t="b">
            <v>0</v>
          </cell>
          <cell r="AW19933" t="b">
            <v>0</v>
          </cell>
        </row>
        <row r="19934">
          <cell r="S19934" t="str">
            <v>BROADWAY EAST</v>
          </cell>
          <cell r="AF19934">
            <v>0</v>
          </cell>
          <cell r="AG19934">
            <v>0</v>
          </cell>
          <cell r="AH19934">
            <v>0</v>
          </cell>
          <cell r="AI19934">
            <v>0</v>
          </cell>
          <cell r="AJ19934">
            <v>0</v>
          </cell>
          <cell r="AK19934">
            <v>0</v>
          </cell>
          <cell r="AL19934">
            <v>0</v>
          </cell>
          <cell r="AM19934">
            <v>0</v>
          </cell>
          <cell r="AN19934">
            <v>0</v>
          </cell>
          <cell r="AO19934">
            <v>0</v>
          </cell>
          <cell r="AP19934">
            <v>0</v>
          </cell>
          <cell r="AQ19934">
            <v>0</v>
          </cell>
          <cell r="AR19934">
            <v>0</v>
          </cell>
          <cell r="AS19934">
            <v>0</v>
          </cell>
          <cell r="AT19934">
            <v>1</v>
          </cell>
          <cell r="AU19934" t="b">
            <v>0</v>
          </cell>
          <cell r="AV19934" t="b">
            <v>0</v>
          </cell>
          <cell r="AW19934" t="b">
            <v>0</v>
          </cell>
        </row>
        <row r="19935">
          <cell r="S19935" t="str">
            <v>BROADWAY EAST</v>
          </cell>
          <cell r="AF19935">
            <v>0</v>
          </cell>
          <cell r="AG19935">
            <v>0</v>
          </cell>
          <cell r="AH19935">
            <v>0</v>
          </cell>
          <cell r="AI19935">
            <v>0</v>
          </cell>
          <cell r="AJ19935">
            <v>0</v>
          </cell>
          <cell r="AK19935">
            <v>0</v>
          </cell>
          <cell r="AL19935">
            <v>0</v>
          </cell>
          <cell r="AM19935">
            <v>0</v>
          </cell>
          <cell r="AN19935">
            <v>0</v>
          </cell>
          <cell r="AO19935">
            <v>0</v>
          </cell>
          <cell r="AP19935">
            <v>0</v>
          </cell>
          <cell r="AQ19935">
            <v>0</v>
          </cell>
          <cell r="AR19935">
            <v>0</v>
          </cell>
          <cell r="AS19935">
            <v>0</v>
          </cell>
          <cell r="AT19935">
            <v>1</v>
          </cell>
          <cell r="AU19935" t="b">
            <v>0</v>
          </cell>
          <cell r="AV19935" t="b">
            <v>0</v>
          </cell>
          <cell r="AW19935" t="b">
            <v>0</v>
          </cell>
        </row>
        <row r="19936">
          <cell r="S19936" t="str">
            <v>MIDDLE EAST</v>
          </cell>
          <cell r="AF19936">
            <v>0</v>
          </cell>
          <cell r="AG19936">
            <v>0</v>
          </cell>
          <cell r="AH19936">
            <v>0</v>
          </cell>
          <cell r="AI19936">
            <v>0</v>
          </cell>
          <cell r="AJ19936">
            <v>0</v>
          </cell>
          <cell r="AK19936">
            <v>0</v>
          </cell>
          <cell r="AL19936">
            <v>0</v>
          </cell>
          <cell r="AM19936">
            <v>0</v>
          </cell>
          <cell r="AN19936">
            <v>0</v>
          </cell>
          <cell r="AO19936">
            <v>0</v>
          </cell>
          <cell r="AP19936">
            <v>0</v>
          </cell>
          <cell r="AQ19936">
            <v>0</v>
          </cell>
          <cell r="AR19936">
            <v>0</v>
          </cell>
          <cell r="AS19936">
            <v>0</v>
          </cell>
          <cell r="AT19936">
            <v>1</v>
          </cell>
          <cell r="AU19936" t="b">
            <v>0</v>
          </cell>
          <cell r="AV19936" t="b">
            <v>0</v>
          </cell>
          <cell r="AW19936" t="b">
            <v>0</v>
          </cell>
        </row>
        <row r="19937">
          <cell r="S19937" t="str">
            <v>MILTON-MONTFORD</v>
          </cell>
          <cell r="AF19937">
            <v>0</v>
          </cell>
          <cell r="AG19937">
            <v>0</v>
          </cell>
          <cell r="AH19937">
            <v>0</v>
          </cell>
          <cell r="AI19937">
            <v>0</v>
          </cell>
          <cell r="AJ19937">
            <v>0</v>
          </cell>
          <cell r="AK19937">
            <v>0</v>
          </cell>
          <cell r="AL19937">
            <v>0</v>
          </cell>
          <cell r="AM19937">
            <v>0</v>
          </cell>
          <cell r="AN19937">
            <v>0</v>
          </cell>
          <cell r="AO19937">
            <v>0</v>
          </cell>
          <cell r="AP19937">
            <v>0</v>
          </cell>
          <cell r="AQ19937">
            <v>0</v>
          </cell>
          <cell r="AR19937">
            <v>0</v>
          </cell>
          <cell r="AS19937">
            <v>0</v>
          </cell>
          <cell r="AT19937">
            <v>1</v>
          </cell>
          <cell r="AU19937" t="b">
            <v>0</v>
          </cell>
          <cell r="AV19937" t="b">
            <v>0</v>
          </cell>
          <cell r="AW19937" t="b">
            <v>0</v>
          </cell>
        </row>
        <row r="19938">
          <cell r="S19938" t="str">
            <v>ELLWOOD PARK/MONUMENT</v>
          </cell>
          <cell r="AF19938">
            <v>0</v>
          </cell>
          <cell r="AG19938">
            <v>0</v>
          </cell>
          <cell r="AH19938">
            <v>0</v>
          </cell>
          <cell r="AI19938">
            <v>0</v>
          </cell>
          <cell r="AJ19938">
            <v>0</v>
          </cell>
          <cell r="AK19938">
            <v>0</v>
          </cell>
          <cell r="AL19938">
            <v>0</v>
          </cell>
          <cell r="AM19938">
            <v>0</v>
          </cell>
          <cell r="AN19938">
            <v>0</v>
          </cell>
          <cell r="AO19938">
            <v>0</v>
          </cell>
          <cell r="AP19938">
            <v>0</v>
          </cell>
          <cell r="AQ19938">
            <v>0</v>
          </cell>
          <cell r="AR19938">
            <v>0</v>
          </cell>
          <cell r="AS19938">
            <v>0</v>
          </cell>
          <cell r="AT19938">
            <v>1</v>
          </cell>
          <cell r="AU19938" t="b">
            <v>0</v>
          </cell>
          <cell r="AV19938" t="b">
            <v>0</v>
          </cell>
          <cell r="AW19938" t="b">
            <v>0</v>
          </cell>
        </row>
        <row r="19939">
          <cell r="S19939" t="str">
            <v>ELLWOOD PARK/MONUMENT</v>
          </cell>
          <cell r="AF19939">
            <v>0</v>
          </cell>
          <cell r="AG19939">
            <v>0</v>
          </cell>
          <cell r="AH19939">
            <v>0</v>
          </cell>
          <cell r="AI19939">
            <v>0</v>
          </cell>
          <cell r="AJ19939">
            <v>0</v>
          </cell>
          <cell r="AK19939">
            <v>0</v>
          </cell>
          <cell r="AL19939">
            <v>0</v>
          </cell>
          <cell r="AM19939">
            <v>0</v>
          </cell>
          <cell r="AN19939">
            <v>0</v>
          </cell>
          <cell r="AO19939">
            <v>0</v>
          </cell>
          <cell r="AP19939">
            <v>0</v>
          </cell>
          <cell r="AQ19939">
            <v>0</v>
          </cell>
          <cell r="AR19939">
            <v>0</v>
          </cell>
          <cell r="AS19939">
            <v>0</v>
          </cell>
          <cell r="AT19939">
            <v>0</v>
          </cell>
          <cell r="AU19939" t="b">
            <v>0</v>
          </cell>
          <cell r="AV19939" t="b">
            <v>0</v>
          </cell>
          <cell r="AW19939" t="b">
            <v>0</v>
          </cell>
        </row>
        <row r="19940">
          <cell r="S19940" t="str">
            <v>ELLWOOD PARK/MONUMENT</v>
          </cell>
          <cell r="AF19940">
            <v>0</v>
          </cell>
          <cell r="AG19940">
            <v>0</v>
          </cell>
          <cell r="AH19940">
            <v>0</v>
          </cell>
          <cell r="AI19940">
            <v>0</v>
          </cell>
          <cell r="AJ19940">
            <v>0</v>
          </cell>
          <cell r="AK19940">
            <v>0</v>
          </cell>
          <cell r="AL19940">
            <v>0</v>
          </cell>
          <cell r="AM19940">
            <v>0</v>
          </cell>
          <cell r="AN19940">
            <v>0</v>
          </cell>
          <cell r="AO19940">
            <v>0</v>
          </cell>
          <cell r="AP19940">
            <v>0</v>
          </cell>
          <cell r="AQ19940">
            <v>0</v>
          </cell>
          <cell r="AR19940">
            <v>0</v>
          </cell>
          <cell r="AS19940">
            <v>0</v>
          </cell>
          <cell r="AT19940">
            <v>0</v>
          </cell>
          <cell r="AU19940" t="b">
            <v>0</v>
          </cell>
          <cell r="AV19940" t="b">
            <v>0</v>
          </cell>
          <cell r="AW19940" t="b">
            <v>0</v>
          </cell>
        </row>
        <row r="19941">
          <cell r="S19941" t="str">
            <v>PATTERSON PLACE</v>
          </cell>
          <cell r="AF19941">
            <v>0</v>
          </cell>
          <cell r="AG19941">
            <v>0</v>
          </cell>
          <cell r="AH19941">
            <v>0</v>
          </cell>
          <cell r="AI19941">
            <v>0</v>
          </cell>
          <cell r="AJ19941">
            <v>0</v>
          </cell>
          <cell r="AK19941">
            <v>0</v>
          </cell>
          <cell r="AL19941">
            <v>0</v>
          </cell>
          <cell r="AM19941">
            <v>0</v>
          </cell>
          <cell r="AN19941">
            <v>0</v>
          </cell>
          <cell r="AO19941">
            <v>0</v>
          </cell>
          <cell r="AP19941">
            <v>0</v>
          </cell>
          <cell r="AQ19941">
            <v>0</v>
          </cell>
          <cell r="AR19941">
            <v>0</v>
          </cell>
          <cell r="AS19941">
            <v>0</v>
          </cell>
          <cell r="AT19941">
            <v>1</v>
          </cell>
          <cell r="AU19941" t="b">
            <v>0</v>
          </cell>
          <cell r="AV19941" t="b">
            <v>0</v>
          </cell>
          <cell r="AW19941" t="b">
            <v>0</v>
          </cell>
        </row>
        <row r="19942">
          <cell r="S19942" t="str">
            <v>CANTON</v>
          </cell>
          <cell r="AF19942">
            <v>0</v>
          </cell>
          <cell r="AG19942">
            <v>0</v>
          </cell>
          <cell r="AH19942">
            <v>0</v>
          </cell>
          <cell r="AI19942">
            <v>0</v>
          </cell>
          <cell r="AJ19942">
            <v>0</v>
          </cell>
          <cell r="AK19942">
            <v>0</v>
          </cell>
          <cell r="AL19942">
            <v>0</v>
          </cell>
          <cell r="AM19942">
            <v>0</v>
          </cell>
          <cell r="AN19942">
            <v>0</v>
          </cell>
          <cell r="AO19942">
            <v>0</v>
          </cell>
          <cell r="AP19942">
            <v>0</v>
          </cell>
          <cell r="AQ19942">
            <v>0</v>
          </cell>
          <cell r="AR19942">
            <v>0</v>
          </cell>
          <cell r="AS19942">
            <v>0</v>
          </cell>
          <cell r="AT19942">
            <v>1</v>
          </cell>
          <cell r="AU19942" t="b">
            <v>0</v>
          </cell>
          <cell r="AV19942" t="b">
            <v>0</v>
          </cell>
          <cell r="AW19942" t="b">
            <v>0</v>
          </cell>
        </row>
        <row r="19943">
          <cell r="S19943" t="str">
            <v>PENN NORTH</v>
          </cell>
          <cell r="AF19943">
            <v>0</v>
          </cell>
          <cell r="AG19943">
            <v>0</v>
          </cell>
          <cell r="AH19943">
            <v>0</v>
          </cell>
          <cell r="AI19943">
            <v>0</v>
          </cell>
          <cell r="AJ19943">
            <v>0</v>
          </cell>
          <cell r="AK19943">
            <v>0</v>
          </cell>
          <cell r="AL19943">
            <v>0</v>
          </cell>
          <cell r="AM19943">
            <v>0</v>
          </cell>
          <cell r="AN19943">
            <v>0</v>
          </cell>
          <cell r="AO19943">
            <v>0</v>
          </cell>
          <cell r="AP19943">
            <v>0</v>
          </cell>
          <cell r="AQ19943">
            <v>0</v>
          </cell>
          <cell r="AR19943">
            <v>0</v>
          </cell>
          <cell r="AS19943">
            <v>0</v>
          </cell>
          <cell r="AT19943">
            <v>1</v>
          </cell>
          <cell r="AU19943" t="b">
            <v>0</v>
          </cell>
          <cell r="AV19943" t="b">
            <v>0</v>
          </cell>
          <cell r="AW19943" t="b">
            <v>0</v>
          </cell>
        </row>
        <row r="19944">
          <cell r="S19944" t="str">
            <v>PENN NORTH</v>
          </cell>
          <cell r="AF19944">
            <v>1</v>
          </cell>
          <cell r="AG19944">
            <v>1</v>
          </cell>
          <cell r="AH19944">
            <v>1</v>
          </cell>
          <cell r="AI19944">
            <v>1</v>
          </cell>
          <cell r="AJ19944">
            <v>1</v>
          </cell>
          <cell r="AK19944">
            <v>1</v>
          </cell>
          <cell r="AL19944">
            <v>1</v>
          </cell>
          <cell r="AM19944">
            <v>1</v>
          </cell>
          <cell r="AN19944">
            <v>1</v>
          </cell>
          <cell r="AO19944">
            <v>1</v>
          </cell>
          <cell r="AP19944">
            <v>1</v>
          </cell>
          <cell r="AQ19944">
            <v>1</v>
          </cell>
          <cell r="AR19944">
            <v>1</v>
          </cell>
          <cell r="AS19944">
            <v>1</v>
          </cell>
          <cell r="AT19944">
            <v>1</v>
          </cell>
          <cell r="AU19944" t="b">
            <v>0</v>
          </cell>
          <cell r="AV19944" t="b">
            <v>0</v>
          </cell>
          <cell r="AW19944" t="b">
            <v>0</v>
          </cell>
        </row>
        <row r="19945">
          <cell r="S19945" t="str">
            <v>RESERVOIR HILL</v>
          </cell>
          <cell r="AF19945">
            <v>0</v>
          </cell>
          <cell r="AG19945">
            <v>0</v>
          </cell>
          <cell r="AH19945">
            <v>0</v>
          </cell>
          <cell r="AI19945">
            <v>0</v>
          </cell>
          <cell r="AJ19945">
            <v>0</v>
          </cell>
          <cell r="AK19945">
            <v>0</v>
          </cell>
          <cell r="AL19945">
            <v>0</v>
          </cell>
          <cell r="AM19945">
            <v>0</v>
          </cell>
          <cell r="AN19945">
            <v>0</v>
          </cell>
          <cell r="AO19945">
            <v>0</v>
          </cell>
          <cell r="AP19945">
            <v>0</v>
          </cell>
          <cell r="AQ19945">
            <v>0</v>
          </cell>
          <cell r="AR19945">
            <v>1</v>
          </cell>
          <cell r="AS19945">
            <v>1</v>
          </cell>
          <cell r="AT19945">
            <v>1</v>
          </cell>
          <cell r="AU19945" t="b">
            <v>0</v>
          </cell>
          <cell r="AV19945" t="b">
            <v>0</v>
          </cell>
          <cell r="AW19945" t="b">
            <v>0</v>
          </cell>
        </row>
        <row r="19946">
          <cell r="S19946" t="str">
            <v>BALTIMORE-LINWOOD</v>
          </cell>
          <cell r="AF19946">
            <v>0</v>
          </cell>
          <cell r="AG19946">
            <v>0</v>
          </cell>
          <cell r="AH19946">
            <v>0</v>
          </cell>
          <cell r="AI19946">
            <v>0</v>
          </cell>
          <cell r="AJ19946">
            <v>0</v>
          </cell>
          <cell r="AK19946">
            <v>0</v>
          </cell>
          <cell r="AL19946">
            <v>0</v>
          </cell>
          <cell r="AM19946">
            <v>0</v>
          </cell>
          <cell r="AN19946">
            <v>0</v>
          </cell>
          <cell r="AO19946">
            <v>0</v>
          </cell>
          <cell r="AP19946">
            <v>0</v>
          </cell>
          <cell r="AQ19946">
            <v>0</v>
          </cell>
          <cell r="AR19946">
            <v>0</v>
          </cell>
          <cell r="AS19946">
            <v>0</v>
          </cell>
          <cell r="AT19946">
            <v>0</v>
          </cell>
          <cell r="AU19946" t="b">
            <v>0</v>
          </cell>
          <cell r="AV19946" t="b">
            <v>0</v>
          </cell>
          <cell r="AW19946" t="b">
            <v>0</v>
          </cell>
        </row>
        <row r="19947">
          <cell r="S19947" t="str">
            <v>BALTIMORE-LINWOOD</v>
          </cell>
          <cell r="AF19947">
            <v>0</v>
          </cell>
          <cell r="AG19947">
            <v>0</v>
          </cell>
          <cell r="AH19947">
            <v>0</v>
          </cell>
          <cell r="AI19947">
            <v>0</v>
          </cell>
          <cell r="AJ19947">
            <v>0</v>
          </cell>
          <cell r="AK19947">
            <v>0</v>
          </cell>
          <cell r="AL19947">
            <v>0</v>
          </cell>
          <cell r="AM19947">
            <v>0</v>
          </cell>
          <cell r="AN19947">
            <v>0</v>
          </cell>
          <cell r="AO19947">
            <v>0</v>
          </cell>
          <cell r="AP19947">
            <v>0</v>
          </cell>
          <cell r="AQ19947">
            <v>0</v>
          </cell>
          <cell r="AR19947">
            <v>0</v>
          </cell>
          <cell r="AS19947">
            <v>0</v>
          </cell>
          <cell r="AT19947">
            <v>1</v>
          </cell>
          <cell r="AU19947" t="b">
            <v>0</v>
          </cell>
          <cell r="AV19947" t="b">
            <v>0</v>
          </cell>
          <cell r="AW19947" t="b">
            <v>0</v>
          </cell>
        </row>
        <row r="19948">
          <cell r="S19948" t="str">
            <v>CANTON</v>
          </cell>
          <cell r="AF19948">
            <v>0</v>
          </cell>
          <cell r="AG19948">
            <v>0</v>
          </cell>
          <cell r="AH19948">
            <v>0</v>
          </cell>
          <cell r="AI19948">
            <v>0</v>
          </cell>
          <cell r="AJ19948">
            <v>0</v>
          </cell>
          <cell r="AK19948">
            <v>0</v>
          </cell>
          <cell r="AL19948">
            <v>0</v>
          </cell>
          <cell r="AM19948">
            <v>0</v>
          </cell>
          <cell r="AN19948">
            <v>0</v>
          </cell>
          <cell r="AO19948">
            <v>0</v>
          </cell>
          <cell r="AP19948">
            <v>0</v>
          </cell>
          <cell r="AQ19948">
            <v>0</v>
          </cell>
          <cell r="AR19948">
            <v>0</v>
          </cell>
          <cell r="AS19948">
            <v>1</v>
          </cell>
          <cell r="AT19948">
            <v>1</v>
          </cell>
          <cell r="AU19948" t="b">
            <v>0</v>
          </cell>
          <cell r="AV19948" t="b">
            <v>0</v>
          </cell>
          <cell r="AW19948" t="b">
            <v>0</v>
          </cell>
        </row>
        <row r="19949">
          <cell r="S19949" t="str">
            <v>CURTIS BAY</v>
          </cell>
          <cell r="AF19949">
            <v>0</v>
          </cell>
          <cell r="AG19949">
            <v>0</v>
          </cell>
          <cell r="AH19949">
            <v>0</v>
          </cell>
          <cell r="AI19949">
            <v>0</v>
          </cell>
          <cell r="AJ19949">
            <v>0</v>
          </cell>
          <cell r="AK19949">
            <v>0</v>
          </cell>
          <cell r="AL19949">
            <v>0</v>
          </cell>
          <cell r="AM19949">
            <v>0</v>
          </cell>
          <cell r="AN19949">
            <v>0</v>
          </cell>
          <cell r="AO19949">
            <v>0</v>
          </cell>
          <cell r="AP19949">
            <v>0</v>
          </cell>
          <cell r="AQ19949">
            <v>0</v>
          </cell>
          <cell r="AR19949">
            <v>0</v>
          </cell>
          <cell r="AS19949">
            <v>1</v>
          </cell>
          <cell r="AT19949">
            <v>1</v>
          </cell>
          <cell r="AU19949" t="b">
            <v>0</v>
          </cell>
          <cell r="AV19949" t="b">
            <v>0</v>
          </cell>
          <cell r="AW19949" t="b">
            <v>0</v>
          </cell>
        </row>
        <row r="19950">
          <cell r="S19950" t="str">
            <v>HOWARD PARK</v>
          </cell>
          <cell r="AF19950">
            <v>0</v>
          </cell>
          <cell r="AG19950">
            <v>0</v>
          </cell>
          <cell r="AH19950">
            <v>0</v>
          </cell>
          <cell r="AI19950">
            <v>0</v>
          </cell>
          <cell r="AJ19950">
            <v>0</v>
          </cell>
          <cell r="AK19950">
            <v>0</v>
          </cell>
          <cell r="AL19950">
            <v>0</v>
          </cell>
          <cell r="AM19950">
            <v>0</v>
          </cell>
          <cell r="AN19950">
            <v>0</v>
          </cell>
          <cell r="AO19950">
            <v>0</v>
          </cell>
          <cell r="AP19950">
            <v>0</v>
          </cell>
          <cell r="AQ19950">
            <v>0</v>
          </cell>
          <cell r="AR19950">
            <v>0</v>
          </cell>
          <cell r="AS19950">
            <v>0</v>
          </cell>
          <cell r="AT19950">
            <v>1</v>
          </cell>
          <cell r="AU19950" t="b">
            <v>0</v>
          </cell>
          <cell r="AV19950" t="b">
            <v>0</v>
          </cell>
          <cell r="AW19950" t="b">
            <v>0</v>
          </cell>
        </row>
        <row r="19951">
          <cell r="S19951" t="str">
            <v>FAIRMONT</v>
          </cell>
          <cell r="AF19951">
            <v>0</v>
          </cell>
          <cell r="AG19951">
            <v>0</v>
          </cell>
          <cell r="AH19951">
            <v>0</v>
          </cell>
          <cell r="AI19951">
            <v>0</v>
          </cell>
          <cell r="AJ19951">
            <v>1</v>
          </cell>
          <cell r="AK19951">
            <v>1</v>
          </cell>
          <cell r="AL19951">
            <v>1</v>
          </cell>
          <cell r="AM19951">
            <v>1</v>
          </cell>
          <cell r="AN19951">
            <v>1</v>
          </cell>
          <cell r="AO19951">
            <v>1</v>
          </cell>
          <cell r="AP19951">
            <v>1</v>
          </cell>
          <cell r="AQ19951">
            <v>1</v>
          </cell>
          <cell r="AR19951">
            <v>1</v>
          </cell>
          <cell r="AS19951">
            <v>1</v>
          </cell>
          <cell r="AT19951">
            <v>1</v>
          </cell>
          <cell r="AU19951" t="b">
            <v>0</v>
          </cell>
          <cell r="AV19951" t="b">
            <v>0</v>
          </cell>
          <cell r="AW19951" t="b">
            <v>0</v>
          </cell>
        </row>
        <row r="19952">
          <cell r="S19952" t="str">
            <v>TOWANDA-GRANTLEY</v>
          </cell>
          <cell r="AF19952">
            <v>0</v>
          </cell>
          <cell r="AG19952">
            <v>0</v>
          </cell>
          <cell r="AH19952">
            <v>0</v>
          </cell>
          <cell r="AI19952">
            <v>0</v>
          </cell>
          <cell r="AJ19952">
            <v>1</v>
          </cell>
          <cell r="AK19952">
            <v>1</v>
          </cell>
          <cell r="AL19952">
            <v>1</v>
          </cell>
          <cell r="AM19952">
            <v>1</v>
          </cell>
          <cell r="AN19952">
            <v>1</v>
          </cell>
          <cell r="AO19952">
            <v>1</v>
          </cell>
          <cell r="AP19952">
            <v>1</v>
          </cell>
          <cell r="AQ19952">
            <v>1</v>
          </cell>
          <cell r="AR19952">
            <v>1</v>
          </cell>
          <cell r="AS19952">
            <v>1</v>
          </cell>
          <cell r="AT19952">
            <v>1</v>
          </cell>
          <cell r="AU19952" t="b">
            <v>0</v>
          </cell>
          <cell r="AV19952" t="b">
            <v>0</v>
          </cell>
          <cell r="AW19952" t="b">
            <v>0</v>
          </cell>
        </row>
        <row r="19953">
          <cell r="S19953" t="str">
            <v>ELLWOOD PARK/MONUMENT</v>
          </cell>
          <cell r="AF19953">
            <v>0</v>
          </cell>
          <cell r="AG19953">
            <v>0</v>
          </cell>
          <cell r="AH19953">
            <v>0</v>
          </cell>
          <cell r="AI19953">
            <v>0</v>
          </cell>
          <cell r="AJ19953">
            <v>0</v>
          </cell>
          <cell r="AK19953">
            <v>0</v>
          </cell>
          <cell r="AL19953">
            <v>0</v>
          </cell>
          <cell r="AM19953">
            <v>0</v>
          </cell>
          <cell r="AN19953">
            <v>0</v>
          </cell>
          <cell r="AO19953">
            <v>0</v>
          </cell>
          <cell r="AP19953">
            <v>0</v>
          </cell>
          <cell r="AQ19953">
            <v>0</v>
          </cell>
          <cell r="AR19953">
            <v>0</v>
          </cell>
          <cell r="AS19953">
            <v>0</v>
          </cell>
          <cell r="AT19953">
            <v>1</v>
          </cell>
          <cell r="AU19953" t="b">
            <v>0</v>
          </cell>
          <cell r="AV19953" t="b">
            <v>0</v>
          </cell>
          <cell r="AW19953" t="b">
            <v>0</v>
          </cell>
        </row>
        <row r="19954">
          <cell r="S19954" t="str">
            <v>SANDTOWN-WINCHESTER</v>
          </cell>
          <cell r="AF19954">
            <v>0</v>
          </cell>
          <cell r="AG19954">
            <v>0</v>
          </cell>
          <cell r="AH19954">
            <v>0</v>
          </cell>
          <cell r="AI19954">
            <v>0</v>
          </cell>
          <cell r="AJ19954">
            <v>0</v>
          </cell>
          <cell r="AK19954">
            <v>0</v>
          </cell>
          <cell r="AL19954">
            <v>0</v>
          </cell>
          <cell r="AM19954">
            <v>0</v>
          </cell>
          <cell r="AN19954">
            <v>1</v>
          </cell>
          <cell r="AO19954">
            <v>1</v>
          </cell>
          <cell r="AP19954">
            <v>1</v>
          </cell>
          <cell r="AQ19954">
            <v>1</v>
          </cell>
          <cell r="AR19954">
            <v>1</v>
          </cell>
          <cell r="AS19954">
            <v>1</v>
          </cell>
          <cell r="AT19954">
            <v>1</v>
          </cell>
          <cell r="AU19954" t="b">
            <v>0</v>
          </cell>
          <cell r="AV19954" t="b">
            <v>0</v>
          </cell>
          <cell r="AW19954" t="b">
            <v>0</v>
          </cell>
        </row>
        <row r="19955">
          <cell r="S19955" t="str">
            <v>CARROLLTON RIDGE</v>
          </cell>
          <cell r="AF19955">
            <v>0</v>
          </cell>
          <cell r="AG19955">
            <v>0</v>
          </cell>
          <cell r="AH19955">
            <v>0</v>
          </cell>
          <cell r="AI19955">
            <v>0</v>
          </cell>
          <cell r="AJ19955">
            <v>0</v>
          </cell>
          <cell r="AK19955">
            <v>0</v>
          </cell>
          <cell r="AL19955">
            <v>0</v>
          </cell>
          <cell r="AM19955">
            <v>0</v>
          </cell>
          <cell r="AN19955">
            <v>0</v>
          </cell>
          <cell r="AO19955">
            <v>0</v>
          </cell>
          <cell r="AP19955">
            <v>0</v>
          </cell>
          <cell r="AQ19955">
            <v>0</v>
          </cell>
          <cell r="AR19955">
            <v>0</v>
          </cell>
          <cell r="AS19955">
            <v>0</v>
          </cell>
          <cell r="AT19955">
            <v>1</v>
          </cell>
          <cell r="AU19955" t="b">
            <v>0</v>
          </cell>
          <cell r="AV19955" t="b">
            <v>0</v>
          </cell>
          <cell r="AW19955" t="b">
            <v>0</v>
          </cell>
        </row>
        <row r="19956">
          <cell r="S19956" t="str">
            <v>CARROLLTON RIDGE</v>
          </cell>
          <cell r="AF19956">
            <v>0</v>
          </cell>
          <cell r="AG19956">
            <v>0</v>
          </cell>
          <cell r="AH19956">
            <v>0</v>
          </cell>
          <cell r="AI19956">
            <v>0</v>
          </cell>
          <cell r="AJ19956">
            <v>0</v>
          </cell>
          <cell r="AK19956">
            <v>0</v>
          </cell>
          <cell r="AL19956">
            <v>0</v>
          </cell>
          <cell r="AM19956">
            <v>0</v>
          </cell>
          <cell r="AN19956">
            <v>0</v>
          </cell>
          <cell r="AO19956">
            <v>0</v>
          </cell>
          <cell r="AP19956">
            <v>0</v>
          </cell>
          <cell r="AQ19956">
            <v>0</v>
          </cell>
          <cell r="AR19956">
            <v>0</v>
          </cell>
          <cell r="AS19956">
            <v>0</v>
          </cell>
          <cell r="AT19956">
            <v>1</v>
          </cell>
          <cell r="AU19956" t="b">
            <v>0</v>
          </cell>
          <cell r="AV19956" t="b">
            <v>0</v>
          </cell>
          <cell r="AW19956" t="b">
            <v>0</v>
          </cell>
        </row>
        <row r="19957">
          <cell r="S19957" t="str">
            <v>JOHNSTON SQUARE</v>
          </cell>
          <cell r="AF19957">
            <v>0</v>
          </cell>
          <cell r="AG19957">
            <v>0</v>
          </cell>
          <cell r="AH19957">
            <v>0</v>
          </cell>
          <cell r="AI19957">
            <v>0</v>
          </cell>
          <cell r="AJ19957">
            <v>0</v>
          </cell>
          <cell r="AK19957">
            <v>0</v>
          </cell>
          <cell r="AL19957">
            <v>0</v>
          </cell>
          <cell r="AM19957">
            <v>0</v>
          </cell>
          <cell r="AN19957">
            <v>0</v>
          </cell>
          <cell r="AO19957">
            <v>0</v>
          </cell>
          <cell r="AP19957">
            <v>1</v>
          </cell>
          <cell r="AQ19957">
            <v>1</v>
          </cell>
          <cell r="AR19957">
            <v>1</v>
          </cell>
          <cell r="AS19957">
            <v>1</v>
          </cell>
          <cell r="AT19957">
            <v>1</v>
          </cell>
          <cell r="AU19957" t="b">
            <v>0</v>
          </cell>
          <cell r="AV19957" t="b">
            <v>0</v>
          </cell>
          <cell r="AW19957" t="b">
            <v>0</v>
          </cell>
        </row>
        <row r="19958">
          <cell r="S19958" t="str">
            <v>JOHNSTON SQUARE</v>
          </cell>
          <cell r="AF19958">
            <v>0</v>
          </cell>
          <cell r="AG19958">
            <v>0</v>
          </cell>
          <cell r="AH19958">
            <v>0</v>
          </cell>
          <cell r="AI19958">
            <v>0</v>
          </cell>
          <cell r="AJ19958">
            <v>0</v>
          </cell>
          <cell r="AK19958">
            <v>0</v>
          </cell>
          <cell r="AL19958">
            <v>0</v>
          </cell>
          <cell r="AM19958">
            <v>0</v>
          </cell>
          <cell r="AN19958">
            <v>0</v>
          </cell>
          <cell r="AO19958">
            <v>0</v>
          </cell>
          <cell r="AP19958">
            <v>0</v>
          </cell>
          <cell r="AQ19958">
            <v>0</v>
          </cell>
          <cell r="AR19958">
            <v>0</v>
          </cell>
          <cell r="AS19958">
            <v>1</v>
          </cell>
          <cell r="AT19958">
            <v>1</v>
          </cell>
          <cell r="AU19958" t="b">
            <v>0</v>
          </cell>
          <cell r="AV19958" t="b">
            <v>0</v>
          </cell>
          <cell r="AW19958" t="b">
            <v>0</v>
          </cell>
        </row>
        <row r="19959">
          <cell r="S19959" t="str">
            <v>BEREA</v>
          </cell>
          <cell r="AF19959">
            <v>0</v>
          </cell>
          <cell r="AG19959">
            <v>0</v>
          </cell>
          <cell r="AH19959">
            <v>0</v>
          </cell>
          <cell r="AI19959">
            <v>0</v>
          </cell>
          <cell r="AJ19959">
            <v>0</v>
          </cell>
          <cell r="AK19959">
            <v>0</v>
          </cell>
          <cell r="AL19959">
            <v>0</v>
          </cell>
          <cell r="AM19959">
            <v>0</v>
          </cell>
          <cell r="AN19959">
            <v>0</v>
          </cell>
          <cell r="AO19959">
            <v>0</v>
          </cell>
          <cell r="AP19959">
            <v>0</v>
          </cell>
          <cell r="AQ19959">
            <v>0</v>
          </cell>
          <cell r="AR19959">
            <v>0</v>
          </cell>
          <cell r="AS19959">
            <v>0</v>
          </cell>
          <cell r="AT19959">
            <v>0</v>
          </cell>
          <cell r="AU19959" t="b">
            <v>0</v>
          </cell>
          <cell r="AV19959" t="b">
            <v>0</v>
          </cell>
          <cell r="AW19959" t="b">
            <v>0</v>
          </cell>
        </row>
        <row r="19960">
          <cell r="S19960" t="str">
            <v>MADISON-EASTEND</v>
          </cell>
          <cell r="AF19960">
            <v>0</v>
          </cell>
          <cell r="AG19960">
            <v>0</v>
          </cell>
          <cell r="AH19960">
            <v>0</v>
          </cell>
          <cell r="AI19960">
            <v>0</v>
          </cell>
          <cell r="AJ19960">
            <v>0</v>
          </cell>
          <cell r="AK19960">
            <v>0</v>
          </cell>
          <cell r="AL19960">
            <v>0</v>
          </cell>
          <cell r="AM19960">
            <v>0</v>
          </cell>
          <cell r="AN19960">
            <v>0</v>
          </cell>
          <cell r="AO19960">
            <v>0</v>
          </cell>
          <cell r="AP19960">
            <v>0</v>
          </cell>
          <cell r="AQ19960">
            <v>0</v>
          </cell>
          <cell r="AR19960">
            <v>0</v>
          </cell>
          <cell r="AS19960">
            <v>0</v>
          </cell>
          <cell r="AT19960">
            <v>0</v>
          </cell>
          <cell r="AU19960" t="b">
            <v>0</v>
          </cell>
          <cell r="AV19960" t="b">
            <v>0</v>
          </cell>
          <cell r="AW19960" t="b">
            <v>0</v>
          </cell>
        </row>
        <row r="19961">
          <cell r="S19961" t="str">
            <v>MCELDERRY PARK</v>
          </cell>
          <cell r="AF19961">
            <v>0</v>
          </cell>
          <cell r="AG19961">
            <v>0</v>
          </cell>
          <cell r="AH19961">
            <v>0</v>
          </cell>
          <cell r="AI19961">
            <v>0</v>
          </cell>
          <cell r="AJ19961">
            <v>0</v>
          </cell>
          <cell r="AK19961">
            <v>0</v>
          </cell>
          <cell r="AL19961">
            <v>0</v>
          </cell>
          <cell r="AM19961">
            <v>0</v>
          </cell>
          <cell r="AN19961">
            <v>0</v>
          </cell>
          <cell r="AO19961">
            <v>0</v>
          </cell>
          <cell r="AP19961">
            <v>0</v>
          </cell>
          <cell r="AQ19961">
            <v>0</v>
          </cell>
          <cell r="AR19961">
            <v>0</v>
          </cell>
          <cell r="AS19961">
            <v>0</v>
          </cell>
          <cell r="AT19961">
            <v>0</v>
          </cell>
          <cell r="AU19961" t="b">
            <v>0</v>
          </cell>
          <cell r="AV19961" t="b">
            <v>0</v>
          </cell>
          <cell r="AW19961" t="b">
            <v>0</v>
          </cell>
        </row>
        <row r="19962">
          <cell r="S19962" t="str">
            <v>ROSEMONT</v>
          </cell>
          <cell r="AF19962">
            <v>0</v>
          </cell>
          <cell r="AG19962">
            <v>0</v>
          </cell>
          <cell r="AH19962">
            <v>0</v>
          </cell>
          <cell r="AI19962">
            <v>0</v>
          </cell>
          <cell r="AJ19962">
            <v>0</v>
          </cell>
          <cell r="AK19962">
            <v>0</v>
          </cell>
          <cell r="AL19962">
            <v>0</v>
          </cell>
          <cell r="AM19962">
            <v>0</v>
          </cell>
          <cell r="AN19962">
            <v>0</v>
          </cell>
          <cell r="AO19962">
            <v>0</v>
          </cell>
          <cell r="AP19962">
            <v>0</v>
          </cell>
          <cell r="AQ19962">
            <v>0</v>
          </cell>
          <cell r="AR19962">
            <v>0</v>
          </cell>
          <cell r="AS19962">
            <v>0</v>
          </cell>
          <cell r="AT19962">
            <v>1</v>
          </cell>
          <cell r="AU19962" t="b">
            <v>0</v>
          </cell>
          <cell r="AV19962" t="b">
            <v>0</v>
          </cell>
          <cell r="AW19962" t="b">
            <v>0</v>
          </cell>
        </row>
        <row r="19963">
          <cell r="S19963" t="str">
            <v>WALBROOK</v>
          </cell>
          <cell r="AF19963">
            <v>0</v>
          </cell>
          <cell r="AG19963">
            <v>0</v>
          </cell>
          <cell r="AH19963">
            <v>0</v>
          </cell>
          <cell r="AI19963">
            <v>0</v>
          </cell>
          <cell r="AJ19963">
            <v>0</v>
          </cell>
          <cell r="AK19963">
            <v>0</v>
          </cell>
          <cell r="AL19963">
            <v>0</v>
          </cell>
          <cell r="AM19963">
            <v>0</v>
          </cell>
          <cell r="AN19963">
            <v>0</v>
          </cell>
          <cell r="AO19963">
            <v>0</v>
          </cell>
          <cell r="AP19963">
            <v>0</v>
          </cell>
          <cell r="AQ19963">
            <v>0</v>
          </cell>
          <cell r="AR19963">
            <v>1</v>
          </cell>
          <cell r="AS19963">
            <v>1</v>
          </cell>
          <cell r="AT19963">
            <v>1</v>
          </cell>
          <cell r="AU19963" t="b">
            <v>0</v>
          </cell>
          <cell r="AV19963" t="b">
            <v>0</v>
          </cell>
          <cell r="AW19963" t="b">
            <v>0</v>
          </cell>
        </row>
        <row r="19964">
          <cell r="S19964" t="str">
            <v>PENN NORTH</v>
          </cell>
          <cell r="AF19964">
            <v>0</v>
          </cell>
          <cell r="AG19964">
            <v>0</v>
          </cell>
          <cell r="AH19964">
            <v>0</v>
          </cell>
          <cell r="AI19964">
            <v>0</v>
          </cell>
          <cell r="AJ19964">
            <v>0</v>
          </cell>
          <cell r="AK19964">
            <v>0</v>
          </cell>
          <cell r="AL19964">
            <v>0</v>
          </cell>
          <cell r="AM19964">
            <v>0</v>
          </cell>
          <cell r="AN19964">
            <v>0</v>
          </cell>
          <cell r="AO19964">
            <v>0</v>
          </cell>
          <cell r="AP19964">
            <v>0</v>
          </cell>
          <cell r="AQ19964">
            <v>0</v>
          </cell>
          <cell r="AR19964">
            <v>1</v>
          </cell>
          <cell r="AS19964">
            <v>1</v>
          </cell>
          <cell r="AT19964">
            <v>1</v>
          </cell>
          <cell r="AU19964" t="b">
            <v>0</v>
          </cell>
          <cell r="AV19964" t="b">
            <v>0</v>
          </cell>
          <cell r="AW19964" t="b">
            <v>0</v>
          </cell>
        </row>
        <row r="19965">
          <cell r="S19965" t="str">
            <v>ROSEMONT</v>
          </cell>
          <cell r="AF19965">
            <v>1</v>
          </cell>
          <cell r="AG19965">
            <v>1</v>
          </cell>
          <cell r="AH19965">
            <v>1</v>
          </cell>
          <cell r="AI19965">
            <v>1</v>
          </cell>
          <cell r="AJ19965">
            <v>1</v>
          </cell>
          <cell r="AK19965">
            <v>1</v>
          </cell>
          <cell r="AL19965">
            <v>1</v>
          </cell>
          <cell r="AM19965">
            <v>1</v>
          </cell>
          <cell r="AN19965">
            <v>1</v>
          </cell>
          <cell r="AO19965">
            <v>1</v>
          </cell>
          <cell r="AP19965">
            <v>1</v>
          </cell>
          <cell r="AQ19965">
            <v>1</v>
          </cell>
          <cell r="AR19965">
            <v>1</v>
          </cell>
          <cell r="AS19965">
            <v>1</v>
          </cell>
          <cell r="AT19965">
            <v>1</v>
          </cell>
          <cell r="AU19965" t="b">
            <v>0</v>
          </cell>
          <cell r="AV19965" t="b">
            <v>0</v>
          </cell>
          <cell r="AW19965" t="b">
            <v>0</v>
          </cell>
        </row>
        <row r="19966">
          <cell r="S19966" t="str">
            <v>HARWOOD</v>
          </cell>
          <cell r="AF19966">
            <v>0</v>
          </cell>
          <cell r="AG19966">
            <v>0</v>
          </cell>
          <cell r="AH19966">
            <v>0</v>
          </cell>
          <cell r="AI19966">
            <v>0</v>
          </cell>
          <cell r="AJ19966">
            <v>0</v>
          </cell>
          <cell r="AK19966">
            <v>0</v>
          </cell>
          <cell r="AL19966">
            <v>0</v>
          </cell>
          <cell r="AM19966">
            <v>0</v>
          </cell>
          <cell r="AN19966">
            <v>0</v>
          </cell>
          <cell r="AO19966">
            <v>0</v>
          </cell>
          <cell r="AP19966">
            <v>0</v>
          </cell>
          <cell r="AQ19966">
            <v>0</v>
          </cell>
          <cell r="AR19966">
            <v>1</v>
          </cell>
          <cell r="AS19966">
            <v>1</v>
          </cell>
          <cell r="AT19966">
            <v>1</v>
          </cell>
          <cell r="AU19966" t="b">
            <v>0</v>
          </cell>
          <cell r="AV19966" t="b">
            <v>0</v>
          </cell>
          <cell r="AW19966" t="b">
            <v>0</v>
          </cell>
        </row>
        <row r="19967">
          <cell r="S19967" t="str">
            <v>BELAIR-EDISON</v>
          </cell>
          <cell r="AF19967">
            <v>0</v>
          </cell>
          <cell r="AG19967">
            <v>0</v>
          </cell>
          <cell r="AH19967">
            <v>0</v>
          </cell>
          <cell r="AI19967">
            <v>0</v>
          </cell>
          <cell r="AJ19967">
            <v>0</v>
          </cell>
          <cell r="AK19967">
            <v>0</v>
          </cell>
          <cell r="AL19967">
            <v>0</v>
          </cell>
          <cell r="AM19967">
            <v>0</v>
          </cell>
          <cell r="AN19967">
            <v>0</v>
          </cell>
          <cell r="AO19967">
            <v>0</v>
          </cell>
          <cell r="AP19967">
            <v>0</v>
          </cell>
          <cell r="AQ19967">
            <v>0</v>
          </cell>
          <cell r="AR19967">
            <v>0</v>
          </cell>
          <cell r="AS19967">
            <v>0</v>
          </cell>
          <cell r="AT19967">
            <v>0</v>
          </cell>
          <cell r="AU19967" t="b">
            <v>0</v>
          </cell>
          <cell r="AV19967" t="b">
            <v>0</v>
          </cell>
          <cell r="AW19967" t="b">
            <v>0</v>
          </cell>
        </row>
        <row r="19968">
          <cell r="S19968" t="str">
            <v>NEW NORTHWOOD</v>
          </cell>
          <cell r="AF19968">
            <v>0</v>
          </cell>
          <cell r="AG19968">
            <v>0</v>
          </cell>
          <cell r="AH19968">
            <v>0</v>
          </cell>
          <cell r="AI19968">
            <v>0</v>
          </cell>
          <cell r="AJ19968">
            <v>0</v>
          </cell>
          <cell r="AK19968">
            <v>0</v>
          </cell>
          <cell r="AL19968">
            <v>0</v>
          </cell>
          <cell r="AM19968">
            <v>0</v>
          </cell>
          <cell r="AN19968">
            <v>0</v>
          </cell>
          <cell r="AO19968">
            <v>0</v>
          </cell>
          <cell r="AP19968">
            <v>0</v>
          </cell>
          <cell r="AQ19968">
            <v>0</v>
          </cell>
          <cell r="AR19968">
            <v>0</v>
          </cell>
          <cell r="AS19968">
            <v>0</v>
          </cell>
          <cell r="AT19968">
            <v>1</v>
          </cell>
          <cell r="AU19968" t="b">
            <v>0</v>
          </cell>
          <cell r="AV19968" t="b">
            <v>0</v>
          </cell>
          <cell r="AW19968" t="b">
            <v>0</v>
          </cell>
        </row>
        <row r="19969">
          <cell r="S19969" t="str">
            <v>WEST HILLS</v>
          </cell>
          <cell r="AF19969">
            <v>0</v>
          </cell>
          <cell r="AG19969">
            <v>0</v>
          </cell>
          <cell r="AH19969">
            <v>0</v>
          </cell>
          <cell r="AI19969">
            <v>0</v>
          </cell>
          <cell r="AJ19969">
            <v>0</v>
          </cell>
          <cell r="AK19969">
            <v>0</v>
          </cell>
          <cell r="AL19969">
            <v>0</v>
          </cell>
          <cell r="AM19969">
            <v>0</v>
          </cell>
          <cell r="AN19969">
            <v>0</v>
          </cell>
          <cell r="AO19969">
            <v>0</v>
          </cell>
          <cell r="AP19969">
            <v>0</v>
          </cell>
          <cell r="AQ19969">
            <v>0</v>
          </cell>
          <cell r="AR19969">
            <v>0</v>
          </cell>
          <cell r="AS19969">
            <v>0</v>
          </cell>
          <cell r="AT19969">
            <v>0</v>
          </cell>
          <cell r="AU19969" t="b">
            <v>0</v>
          </cell>
          <cell r="AV19969" t="b">
            <v>0</v>
          </cell>
          <cell r="AW19969" t="b">
            <v>0</v>
          </cell>
        </row>
        <row r="19970">
          <cell r="S19970" t="str">
            <v>WASHINGTON VILLAGE</v>
          </cell>
          <cell r="AF19970">
            <v>0</v>
          </cell>
          <cell r="AG19970">
            <v>0</v>
          </cell>
          <cell r="AH19970">
            <v>0</v>
          </cell>
          <cell r="AI19970">
            <v>0</v>
          </cell>
          <cell r="AJ19970">
            <v>0</v>
          </cell>
          <cell r="AK19970">
            <v>0</v>
          </cell>
          <cell r="AL19970">
            <v>0</v>
          </cell>
          <cell r="AM19970">
            <v>0</v>
          </cell>
          <cell r="AN19970">
            <v>0</v>
          </cell>
          <cell r="AO19970">
            <v>0</v>
          </cell>
          <cell r="AP19970">
            <v>0</v>
          </cell>
          <cell r="AQ19970">
            <v>0</v>
          </cell>
          <cell r="AR19970">
            <v>0</v>
          </cell>
          <cell r="AS19970">
            <v>0</v>
          </cell>
          <cell r="AT19970">
            <v>1</v>
          </cell>
          <cell r="AU19970" t="b">
            <v>0</v>
          </cell>
          <cell r="AV19970" t="b">
            <v>0</v>
          </cell>
          <cell r="AW19970" t="b">
            <v>0</v>
          </cell>
        </row>
        <row r="19971">
          <cell r="S19971" t="str">
            <v>BROADWAY EAST</v>
          </cell>
          <cell r="AF19971">
            <v>0</v>
          </cell>
          <cell r="AG19971">
            <v>0</v>
          </cell>
          <cell r="AH19971">
            <v>0</v>
          </cell>
          <cell r="AI19971">
            <v>0</v>
          </cell>
          <cell r="AJ19971">
            <v>0</v>
          </cell>
          <cell r="AK19971">
            <v>0</v>
          </cell>
          <cell r="AL19971">
            <v>0</v>
          </cell>
          <cell r="AM19971">
            <v>0</v>
          </cell>
          <cell r="AN19971">
            <v>0</v>
          </cell>
          <cell r="AO19971">
            <v>0</v>
          </cell>
          <cell r="AP19971">
            <v>0</v>
          </cell>
          <cell r="AQ19971">
            <v>0</v>
          </cell>
          <cell r="AR19971">
            <v>0</v>
          </cell>
          <cell r="AS19971">
            <v>0</v>
          </cell>
          <cell r="AT19971">
            <v>1</v>
          </cell>
          <cell r="AU19971" t="b">
            <v>0</v>
          </cell>
          <cell r="AV19971" t="b">
            <v>0</v>
          </cell>
          <cell r="AW19971" t="b">
            <v>0</v>
          </cell>
        </row>
        <row r="19972">
          <cell r="S19972" t="str">
            <v>BROADWAY EAST</v>
          </cell>
          <cell r="AF19972">
            <v>0</v>
          </cell>
          <cell r="AG19972">
            <v>0</v>
          </cell>
          <cell r="AH19972">
            <v>0</v>
          </cell>
          <cell r="AI19972">
            <v>0</v>
          </cell>
          <cell r="AJ19972">
            <v>0</v>
          </cell>
          <cell r="AK19972">
            <v>0</v>
          </cell>
          <cell r="AL19972">
            <v>0</v>
          </cell>
          <cell r="AM19972">
            <v>0</v>
          </cell>
          <cell r="AN19972">
            <v>0</v>
          </cell>
          <cell r="AO19972">
            <v>0</v>
          </cell>
          <cell r="AP19972">
            <v>0</v>
          </cell>
          <cell r="AQ19972">
            <v>0</v>
          </cell>
          <cell r="AR19972">
            <v>0</v>
          </cell>
          <cell r="AS19972">
            <v>0</v>
          </cell>
          <cell r="AT19972">
            <v>1</v>
          </cell>
          <cell r="AU19972" t="b">
            <v>0</v>
          </cell>
          <cell r="AV19972" t="b">
            <v>0</v>
          </cell>
          <cell r="AW19972" t="b">
            <v>0</v>
          </cell>
        </row>
        <row r="19973">
          <cell r="S19973" t="str">
            <v>MCELDERRY PARK</v>
          </cell>
          <cell r="AF19973">
            <v>0</v>
          </cell>
          <cell r="AG19973">
            <v>0</v>
          </cell>
          <cell r="AH19973">
            <v>0</v>
          </cell>
          <cell r="AI19973">
            <v>0</v>
          </cell>
          <cell r="AJ19973">
            <v>0</v>
          </cell>
          <cell r="AK19973">
            <v>0</v>
          </cell>
          <cell r="AL19973">
            <v>0</v>
          </cell>
          <cell r="AM19973">
            <v>0</v>
          </cell>
          <cell r="AN19973">
            <v>0</v>
          </cell>
          <cell r="AO19973">
            <v>0</v>
          </cell>
          <cell r="AP19973">
            <v>0</v>
          </cell>
          <cell r="AQ19973">
            <v>0</v>
          </cell>
          <cell r="AR19973">
            <v>0</v>
          </cell>
          <cell r="AS19973">
            <v>1</v>
          </cell>
          <cell r="AT19973">
            <v>1</v>
          </cell>
          <cell r="AU19973" t="b">
            <v>0</v>
          </cell>
          <cell r="AV19973" t="b">
            <v>0</v>
          </cell>
          <cell r="AW19973" t="b">
            <v>0</v>
          </cell>
        </row>
        <row r="19974">
          <cell r="S19974" t="str">
            <v>MOSHER</v>
          </cell>
          <cell r="AF19974">
            <v>0</v>
          </cell>
          <cell r="AG19974">
            <v>0</v>
          </cell>
          <cell r="AH19974">
            <v>0</v>
          </cell>
          <cell r="AI19974">
            <v>0</v>
          </cell>
          <cell r="AJ19974">
            <v>0</v>
          </cell>
          <cell r="AK19974">
            <v>0</v>
          </cell>
          <cell r="AL19974">
            <v>0</v>
          </cell>
          <cell r="AM19974">
            <v>0</v>
          </cell>
          <cell r="AN19974">
            <v>0</v>
          </cell>
          <cell r="AO19974">
            <v>0</v>
          </cell>
          <cell r="AP19974">
            <v>0</v>
          </cell>
          <cell r="AQ19974">
            <v>0</v>
          </cell>
          <cell r="AR19974">
            <v>1</v>
          </cell>
          <cell r="AS19974">
            <v>1</v>
          </cell>
          <cell r="AT19974">
            <v>1</v>
          </cell>
          <cell r="AU19974" t="b">
            <v>0</v>
          </cell>
          <cell r="AV19974" t="b">
            <v>0</v>
          </cell>
          <cell r="AW19974" t="b">
            <v>0</v>
          </cell>
        </row>
        <row r="19975">
          <cell r="S19975" t="str">
            <v>TOWANDA-GRANTLEY</v>
          </cell>
          <cell r="AF19975">
            <v>0</v>
          </cell>
          <cell r="AG19975">
            <v>0</v>
          </cell>
          <cell r="AH19975">
            <v>0</v>
          </cell>
          <cell r="AI19975">
            <v>0</v>
          </cell>
          <cell r="AJ19975">
            <v>0</v>
          </cell>
          <cell r="AK19975">
            <v>0</v>
          </cell>
          <cell r="AL19975">
            <v>0</v>
          </cell>
          <cell r="AM19975">
            <v>0</v>
          </cell>
          <cell r="AN19975">
            <v>0</v>
          </cell>
          <cell r="AO19975">
            <v>0</v>
          </cell>
          <cell r="AP19975">
            <v>0</v>
          </cell>
          <cell r="AQ19975">
            <v>0</v>
          </cell>
          <cell r="AR19975">
            <v>0</v>
          </cell>
          <cell r="AS19975">
            <v>0</v>
          </cell>
          <cell r="AT19975">
            <v>1</v>
          </cell>
          <cell r="AU19975" t="b">
            <v>0</v>
          </cell>
          <cell r="AV19975" t="b">
            <v>0</v>
          </cell>
          <cell r="AW19975" t="b">
            <v>0</v>
          </cell>
        </row>
        <row r="19976">
          <cell r="S19976" t="str">
            <v>RESERVOIR HILL</v>
          </cell>
          <cell r="AF19976">
            <v>0</v>
          </cell>
          <cell r="AG19976">
            <v>0</v>
          </cell>
          <cell r="AH19976">
            <v>0</v>
          </cell>
          <cell r="AI19976">
            <v>0</v>
          </cell>
          <cell r="AJ19976">
            <v>0</v>
          </cell>
          <cell r="AK19976">
            <v>0</v>
          </cell>
          <cell r="AL19976">
            <v>0</v>
          </cell>
          <cell r="AM19976">
            <v>0</v>
          </cell>
          <cell r="AN19976">
            <v>0</v>
          </cell>
          <cell r="AO19976">
            <v>0</v>
          </cell>
          <cell r="AP19976">
            <v>0</v>
          </cell>
          <cell r="AQ19976">
            <v>0</v>
          </cell>
          <cell r="AR19976">
            <v>0</v>
          </cell>
          <cell r="AS19976">
            <v>0</v>
          </cell>
          <cell r="AT19976">
            <v>1</v>
          </cell>
          <cell r="AU19976" t="b">
            <v>0</v>
          </cell>
          <cell r="AV19976" t="b">
            <v>0</v>
          </cell>
          <cell r="AW19976" t="b">
            <v>0</v>
          </cell>
        </row>
        <row r="19977">
          <cell r="S19977" t="str">
            <v>RESERVOIR HILL</v>
          </cell>
          <cell r="AF19977">
            <v>0</v>
          </cell>
          <cell r="AG19977">
            <v>0</v>
          </cell>
          <cell r="AH19977">
            <v>0</v>
          </cell>
          <cell r="AI19977">
            <v>0</v>
          </cell>
          <cell r="AJ19977">
            <v>0</v>
          </cell>
          <cell r="AK19977">
            <v>0</v>
          </cell>
          <cell r="AL19977">
            <v>0</v>
          </cell>
          <cell r="AM19977">
            <v>0</v>
          </cell>
          <cell r="AN19977">
            <v>0</v>
          </cell>
          <cell r="AO19977">
            <v>0</v>
          </cell>
          <cell r="AP19977">
            <v>0</v>
          </cell>
          <cell r="AQ19977">
            <v>0</v>
          </cell>
          <cell r="AR19977">
            <v>0</v>
          </cell>
          <cell r="AS19977">
            <v>0</v>
          </cell>
          <cell r="AT19977">
            <v>0</v>
          </cell>
          <cell r="AU19977" t="b">
            <v>0</v>
          </cell>
          <cell r="AV19977" t="b">
            <v>0</v>
          </cell>
          <cell r="AW19977" t="b">
            <v>0</v>
          </cell>
        </row>
        <row r="19978">
          <cell r="S19978" t="str">
            <v>REMINGTON</v>
          </cell>
          <cell r="AF19978">
            <v>0</v>
          </cell>
          <cell r="AG19978">
            <v>0</v>
          </cell>
          <cell r="AH19978">
            <v>0</v>
          </cell>
          <cell r="AI19978">
            <v>0</v>
          </cell>
          <cell r="AJ19978">
            <v>0</v>
          </cell>
          <cell r="AK19978">
            <v>0</v>
          </cell>
          <cell r="AL19978">
            <v>0</v>
          </cell>
          <cell r="AM19978">
            <v>0</v>
          </cell>
          <cell r="AN19978">
            <v>0</v>
          </cell>
          <cell r="AO19978">
            <v>0</v>
          </cell>
          <cell r="AP19978">
            <v>0</v>
          </cell>
          <cell r="AQ19978">
            <v>0</v>
          </cell>
          <cell r="AR19978">
            <v>1</v>
          </cell>
          <cell r="AS19978">
            <v>1</v>
          </cell>
          <cell r="AT19978">
            <v>1</v>
          </cell>
          <cell r="AU19978" t="b">
            <v>0</v>
          </cell>
          <cell r="AV19978" t="b">
            <v>0</v>
          </cell>
          <cell r="AW19978" t="b">
            <v>0</v>
          </cell>
        </row>
        <row r="19979">
          <cell r="S19979" t="str">
            <v>REMINGTON</v>
          </cell>
          <cell r="AF19979">
            <v>0</v>
          </cell>
          <cell r="AG19979">
            <v>0</v>
          </cell>
          <cell r="AH19979">
            <v>0</v>
          </cell>
          <cell r="AI19979">
            <v>0</v>
          </cell>
          <cell r="AJ19979">
            <v>0</v>
          </cell>
          <cell r="AK19979">
            <v>0</v>
          </cell>
          <cell r="AL19979">
            <v>0</v>
          </cell>
          <cell r="AM19979">
            <v>0</v>
          </cell>
          <cell r="AN19979">
            <v>0</v>
          </cell>
          <cell r="AO19979">
            <v>0</v>
          </cell>
          <cell r="AP19979">
            <v>0</v>
          </cell>
          <cell r="AQ19979">
            <v>0</v>
          </cell>
          <cell r="AR19979">
            <v>0</v>
          </cell>
          <cell r="AS19979">
            <v>0</v>
          </cell>
          <cell r="AT19979">
            <v>1</v>
          </cell>
          <cell r="AU19979" t="b">
            <v>0</v>
          </cell>
          <cell r="AV19979" t="b">
            <v>0</v>
          </cell>
          <cell r="AW19979" t="b">
            <v>0</v>
          </cell>
        </row>
        <row r="19980">
          <cell r="S19980" t="str">
            <v>CHARLES VILLAGE</v>
          </cell>
          <cell r="AF19980">
            <v>0</v>
          </cell>
          <cell r="AG19980">
            <v>0</v>
          </cell>
          <cell r="AH19980">
            <v>0</v>
          </cell>
          <cell r="AI19980">
            <v>0</v>
          </cell>
          <cell r="AJ19980">
            <v>0</v>
          </cell>
          <cell r="AK19980">
            <v>0</v>
          </cell>
          <cell r="AL19980">
            <v>0</v>
          </cell>
          <cell r="AM19980">
            <v>0</v>
          </cell>
          <cell r="AN19980">
            <v>0</v>
          </cell>
          <cell r="AO19980">
            <v>0</v>
          </cell>
          <cell r="AP19980">
            <v>0</v>
          </cell>
          <cell r="AQ19980">
            <v>0</v>
          </cell>
          <cell r="AR19980">
            <v>1</v>
          </cell>
          <cell r="AS19980">
            <v>1</v>
          </cell>
          <cell r="AT19980">
            <v>1</v>
          </cell>
          <cell r="AU19980" t="b">
            <v>0</v>
          </cell>
          <cell r="AV19980" t="b">
            <v>0</v>
          </cell>
          <cell r="AW19980" t="b">
            <v>0</v>
          </cell>
        </row>
        <row r="19981">
          <cell r="S19981" t="str">
            <v>GLEN</v>
          </cell>
          <cell r="AF19981">
            <v>0</v>
          </cell>
          <cell r="AG19981">
            <v>0</v>
          </cell>
          <cell r="AH19981">
            <v>0</v>
          </cell>
          <cell r="AI19981">
            <v>0</v>
          </cell>
          <cell r="AJ19981">
            <v>0</v>
          </cell>
          <cell r="AK19981">
            <v>0</v>
          </cell>
          <cell r="AL19981">
            <v>0</v>
          </cell>
          <cell r="AM19981">
            <v>0</v>
          </cell>
          <cell r="AN19981">
            <v>0</v>
          </cell>
          <cell r="AO19981">
            <v>0</v>
          </cell>
          <cell r="AP19981">
            <v>0</v>
          </cell>
          <cell r="AQ19981">
            <v>0</v>
          </cell>
          <cell r="AR19981">
            <v>0</v>
          </cell>
          <cell r="AS19981">
            <v>0</v>
          </cell>
          <cell r="AT19981">
            <v>0</v>
          </cell>
          <cell r="AU19981" t="b">
            <v>0</v>
          </cell>
          <cell r="AV19981" t="b">
            <v>0</v>
          </cell>
          <cell r="AW19981" t="b">
            <v>0</v>
          </cell>
        </row>
        <row r="19982">
          <cell r="S19982" t="str">
            <v>CENTRAL PARK HEIGHTS</v>
          </cell>
          <cell r="AF19982">
            <v>0</v>
          </cell>
          <cell r="AG19982">
            <v>0</v>
          </cell>
          <cell r="AH19982">
            <v>0</v>
          </cell>
          <cell r="AI19982">
            <v>0</v>
          </cell>
          <cell r="AJ19982">
            <v>0</v>
          </cell>
          <cell r="AK19982">
            <v>0</v>
          </cell>
          <cell r="AL19982">
            <v>0</v>
          </cell>
          <cell r="AM19982">
            <v>0</v>
          </cell>
          <cell r="AN19982">
            <v>0</v>
          </cell>
          <cell r="AO19982">
            <v>0</v>
          </cell>
          <cell r="AP19982">
            <v>0</v>
          </cell>
          <cell r="AQ19982">
            <v>0</v>
          </cell>
          <cell r="AR19982">
            <v>0</v>
          </cell>
          <cell r="AS19982">
            <v>0</v>
          </cell>
          <cell r="AT19982">
            <v>1</v>
          </cell>
          <cell r="AU19982" t="b">
            <v>0</v>
          </cell>
          <cell r="AV19982" t="b">
            <v>0</v>
          </cell>
          <cell r="AW19982" t="b">
            <v>0</v>
          </cell>
        </row>
        <row r="19983">
          <cell r="S19983" t="str">
            <v>ELLWOOD PARK/MONUMENT</v>
          </cell>
          <cell r="AF19983">
            <v>0</v>
          </cell>
          <cell r="AG19983">
            <v>0</v>
          </cell>
          <cell r="AH19983">
            <v>0</v>
          </cell>
          <cell r="AI19983">
            <v>0</v>
          </cell>
          <cell r="AJ19983">
            <v>0</v>
          </cell>
          <cell r="AK19983">
            <v>0</v>
          </cell>
          <cell r="AL19983">
            <v>0</v>
          </cell>
          <cell r="AM19983">
            <v>0</v>
          </cell>
          <cell r="AN19983">
            <v>0</v>
          </cell>
          <cell r="AO19983">
            <v>0</v>
          </cell>
          <cell r="AP19983">
            <v>0</v>
          </cell>
          <cell r="AQ19983">
            <v>0</v>
          </cell>
          <cell r="AR19983">
            <v>0</v>
          </cell>
          <cell r="AS19983">
            <v>0</v>
          </cell>
          <cell r="AT19983">
            <v>1</v>
          </cell>
          <cell r="AU19983" t="b">
            <v>0</v>
          </cell>
          <cell r="AV19983" t="b">
            <v>0</v>
          </cell>
          <cell r="AW19983" t="b">
            <v>0</v>
          </cell>
        </row>
        <row r="19984">
          <cell r="S19984" t="str">
            <v>RESERVOIR HILL</v>
          </cell>
          <cell r="AF19984">
            <v>0</v>
          </cell>
          <cell r="AG19984">
            <v>0</v>
          </cell>
          <cell r="AH19984">
            <v>0</v>
          </cell>
          <cell r="AI19984">
            <v>0</v>
          </cell>
          <cell r="AJ19984">
            <v>0</v>
          </cell>
          <cell r="AK19984">
            <v>0</v>
          </cell>
          <cell r="AL19984">
            <v>0</v>
          </cell>
          <cell r="AM19984">
            <v>0</v>
          </cell>
          <cell r="AN19984">
            <v>0</v>
          </cell>
          <cell r="AO19984">
            <v>0</v>
          </cell>
          <cell r="AP19984">
            <v>0</v>
          </cell>
          <cell r="AQ19984">
            <v>0</v>
          </cell>
          <cell r="AR19984">
            <v>0</v>
          </cell>
          <cell r="AS19984">
            <v>0</v>
          </cell>
          <cell r="AT19984">
            <v>1</v>
          </cell>
          <cell r="AU19984" t="b">
            <v>0</v>
          </cell>
          <cell r="AV19984" t="b">
            <v>0</v>
          </cell>
          <cell r="AW19984" t="b">
            <v>0</v>
          </cell>
        </row>
        <row r="19985">
          <cell r="S19985" t="str">
            <v>BELAIR-EDISON</v>
          </cell>
          <cell r="AF19985">
            <v>0</v>
          </cell>
          <cell r="AG19985">
            <v>0</v>
          </cell>
          <cell r="AH19985">
            <v>0</v>
          </cell>
          <cell r="AI19985">
            <v>0</v>
          </cell>
          <cell r="AJ19985">
            <v>0</v>
          </cell>
          <cell r="AK19985">
            <v>0</v>
          </cell>
          <cell r="AL19985">
            <v>0</v>
          </cell>
          <cell r="AM19985">
            <v>0</v>
          </cell>
          <cell r="AN19985">
            <v>0</v>
          </cell>
          <cell r="AO19985">
            <v>0</v>
          </cell>
          <cell r="AP19985">
            <v>0</v>
          </cell>
          <cell r="AQ19985">
            <v>0</v>
          </cell>
          <cell r="AR19985">
            <v>0</v>
          </cell>
          <cell r="AS19985">
            <v>0</v>
          </cell>
          <cell r="AT19985">
            <v>0</v>
          </cell>
          <cell r="AU19985" t="b">
            <v>0</v>
          </cell>
          <cell r="AV19985" t="b">
            <v>0</v>
          </cell>
          <cell r="AW19985" t="b">
            <v>0</v>
          </cell>
        </row>
        <row r="19986">
          <cell r="S19986" t="str">
            <v>LAKELAND</v>
          </cell>
          <cell r="AF19986">
            <v>0</v>
          </cell>
          <cell r="AG19986">
            <v>0</v>
          </cell>
          <cell r="AH19986">
            <v>0</v>
          </cell>
          <cell r="AI19986">
            <v>0</v>
          </cell>
          <cell r="AJ19986">
            <v>0</v>
          </cell>
          <cell r="AK19986">
            <v>0</v>
          </cell>
          <cell r="AL19986">
            <v>0</v>
          </cell>
          <cell r="AM19986">
            <v>0</v>
          </cell>
          <cell r="AN19986">
            <v>0</v>
          </cell>
          <cell r="AO19986">
            <v>0</v>
          </cell>
          <cell r="AP19986">
            <v>0</v>
          </cell>
          <cell r="AQ19986">
            <v>0</v>
          </cell>
          <cell r="AR19986">
            <v>0</v>
          </cell>
          <cell r="AS19986">
            <v>0</v>
          </cell>
          <cell r="AT19986">
            <v>0</v>
          </cell>
          <cell r="AU19986" t="b">
            <v>0</v>
          </cell>
          <cell r="AV19986" t="b">
            <v>0</v>
          </cell>
          <cell r="AW19986" t="b">
            <v>0</v>
          </cell>
        </row>
        <row r="19987">
          <cell r="S19987" t="str">
            <v>DRUID HEIGHTS</v>
          </cell>
          <cell r="AF19987">
            <v>0</v>
          </cell>
          <cell r="AG19987">
            <v>0</v>
          </cell>
          <cell r="AH19987">
            <v>0</v>
          </cell>
          <cell r="AI19987">
            <v>0</v>
          </cell>
          <cell r="AJ19987">
            <v>0</v>
          </cell>
          <cell r="AK19987">
            <v>0</v>
          </cell>
          <cell r="AL19987">
            <v>0</v>
          </cell>
          <cell r="AM19987">
            <v>0</v>
          </cell>
          <cell r="AN19987">
            <v>1</v>
          </cell>
          <cell r="AO19987">
            <v>1</v>
          </cell>
          <cell r="AP19987">
            <v>1</v>
          </cell>
          <cell r="AQ19987">
            <v>1</v>
          </cell>
          <cell r="AR19987">
            <v>1</v>
          </cell>
          <cell r="AS19987">
            <v>1</v>
          </cell>
          <cell r="AT19987">
            <v>1</v>
          </cell>
          <cell r="AU19987" t="b">
            <v>0</v>
          </cell>
          <cell r="AV19987" t="b">
            <v>0</v>
          </cell>
          <cell r="AW19987" t="b">
            <v>0</v>
          </cell>
        </row>
        <row r="19988">
          <cell r="S19988" t="str">
            <v>DRUID HEIGHTS</v>
          </cell>
          <cell r="AF19988">
            <v>0</v>
          </cell>
          <cell r="AG19988">
            <v>0</v>
          </cell>
          <cell r="AH19988">
            <v>0</v>
          </cell>
          <cell r="AI19988">
            <v>0</v>
          </cell>
          <cell r="AJ19988">
            <v>0</v>
          </cell>
          <cell r="AK19988">
            <v>0</v>
          </cell>
          <cell r="AL19988">
            <v>0</v>
          </cell>
          <cell r="AM19988">
            <v>0</v>
          </cell>
          <cell r="AN19988">
            <v>0</v>
          </cell>
          <cell r="AO19988">
            <v>0</v>
          </cell>
          <cell r="AP19988">
            <v>1</v>
          </cell>
          <cell r="AQ19988">
            <v>1</v>
          </cell>
          <cell r="AR19988">
            <v>1</v>
          </cell>
          <cell r="AS19988">
            <v>1</v>
          </cell>
          <cell r="AT19988">
            <v>1</v>
          </cell>
          <cell r="AU19988" t="b">
            <v>0</v>
          </cell>
          <cell r="AV19988" t="b">
            <v>0</v>
          </cell>
          <cell r="AW19988" t="b">
            <v>0</v>
          </cell>
        </row>
        <row r="19989">
          <cell r="S19989" t="str">
            <v>MCELDERRY PARK</v>
          </cell>
          <cell r="AF19989">
            <v>0</v>
          </cell>
          <cell r="AG19989">
            <v>0</v>
          </cell>
          <cell r="AH19989">
            <v>0</v>
          </cell>
          <cell r="AI19989">
            <v>0</v>
          </cell>
          <cell r="AJ19989">
            <v>0</v>
          </cell>
          <cell r="AK19989">
            <v>0</v>
          </cell>
          <cell r="AL19989">
            <v>0</v>
          </cell>
          <cell r="AM19989">
            <v>0</v>
          </cell>
          <cell r="AN19989">
            <v>0</v>
          </cell>
          <cell r="AO19989">
            <v>0</v>
          </cell>
          <cell r="AP19989">
            <v>0</v>
          </cell>
          <cell r="AQ19989">
            <v>0</v>
          </cell>
          <cell r="AR19989">
            <v>0</v>
          </cell>
          <cell r="AS19989">
            <v>0</v>
          </cell>
          <cell r="AT19989">
            <v>0</v>
          </cell>
          <cell r="AU19989" t="b">
            <v>0</v>
          </cell>
          <cell r="AV19989" t="b">
            <v>0</v>
          </cell>
          <cell r="AW19989" t="b">
            <v>0</v>
          </cell>
        </row>
        <row r="19990">
          <cell r="S19990" t="str">
            <v>BALTIMORE-LINWOOD</v>
          </cell>
          <cell r="AF19990">
            <v>0</v>
          </cell>
          <cell r="AG19990">
            <v>0</v>
          </cell>
          <cell r="AH19990">
            <v>0</v>
          </cell>
          <cell r="AI19990">
            <v>0</v>
          </cell>
          <cell r="AJ19990">
            <v>0</v>
          </cell>
          <cell r="AK19990">
            <v>0</v>
          </cell>
          <cell r="AL19990">
            <v>0</v>
          </cell>
          <cell r="AM19990">
            <v>0</v>
          </cell>
          <cell r="AN19990">
            <v>0</v>
          </cell>
          <cell r="AO19990">
            <v>1</v>
          </cell>
          <cell r="AP19990">
            <v>1</v>
          </cell>
          <cell r="AQ19990">
            <v>1</v>
          </cell>
          <cell r="AR19990">
            <v>1</v>
          </cell>
          <cell r="AS19990">
            <v>1</v>
          </cell>
          <cell r="AT19990">
            <v>1</v>
          </cell>
          <cell r="AU19990" t="b">
            <v>0</v>
          </cell>
          <cell r="AV19990" t="b">
            <v>0</v>
          </cell>
          <cell r="AW19990" t="b">
            <v>0</v>
          </cell>
        </row>
        <row r="19991">
          <cell r="S19991" t="str">
            <v>CANTON</v>
          </cell>
          <cell r="AF19991">
            <v>0</v>
          </cell>
          <cell r="AG19991">
            <v>0</v>
          </cell>
          <cell r="AH19991">
            <v>0</v>
          </cell>
          <cell r="AI19991">
            <v>0</v>
          </cell>
          <cell r="AJ19991">
            <v>0</v>
          </cell>
          <cell r="AK19991">
            <v>0</v>
          </cell>
          <cell r="AL19991">
            <v>0</v>
          </cell>
          <cell r="AM19991">
            <v>0</v>
          </cell>
          <cell r="AN19991">
            <v>0</v>
          </cell>
          <cell r="AO19991">
            <v>0</v>
          </cell>
          <cell r="AP19991">
            <v>0</v>
          </cell>
          <cell r="AQ19991">
            <v>0</v>
          </cell>
          <cell r="AR19991">
            <v>0</v>
          </cell>
          <cell r="AS19991">
            <v>1</v>
          </cell>
          <cell r="AT19991">
            <v>1</v>
          </cell>
          <cell r="AU19991" t="b">
            <v>0</v>
          </cell>
          <cell r="AV19991" t="b">
            <v>0</v>
          </cell>
          <cell r="AW19991" t="b">
            <v>0</v>
          </cell>
        </row>
        <row r="19992">
          <cell r="S19992" t="str">
            <v>BROOKLYN</v>
          </cell>
          <cell r="AF19992">
            <v>0</v>
          </cell>
          <cell r="AG19992">
            <v>0</v>
          </cell>
          <cell r="AH19992">
            <v>0</v>
          </cell>
          <cell r="AI19992">
            <v>0</v>
          </cell>
          <cell r="AJ19992">
            <v>0</v>
          </cell>
          <cell r="AK19992">
            <v>0</v>
          </cell>
          <cell r="AL19992">
            <v>0</v>
          </cell>
          <cell r="AM19992">
            <v>0</v>
          </cell>
          <cell r="AN19992">
            <v>0</v>
          </cell>
          <cell r="AO19992">
            <v>0</v>
          </cell>
          <cell r="AP19992">
            <v>0</v>
          </cell>
          <cell r="AQ19992">
            <v>0</v>
          </cell>
          <cell r="AR19992">
            <v>0</v>
          </cell>
          <cell r="AS19992">
            <v>0</v>
          </cell>
          <cell r="AT19992">
            <v>1</v>
          </cell>
          <cell r="AU19992" t="b">
            <v>0</v>
          </cell>
          <cell r="AV19992" t="b">
            <v>0</v>
          </cell>
          <cell r="AW19992" t="b">
            <v>0</v>
          </cell>
        </row>
        <row r="19993">
          <cell r="S19993" t="str">
            <v>ROSEMONT</v>
          </cell>
          <cell r="AF19993">
            <v>0</v>
          </cell>
          <cell r="AG19993">
            <v>0</v>
          </cell>
          <cell r="AH19993">
            <v>0</v>
          </cell>
          <cell r="AI19993">
            <v>0</v>
          </cell>
          <cell r="AJ19993">
            <v>0</v>
          </cell>
          <cell r="AK19993">
            <v>0</v>
          </cell>
          <cell r="AL19993">
            <v>0</v>
          </cell>
          <cell r="AM19993">
            <v>0</v>
          </cell>
          <cell r="AN19993">
            <v>0</v>
          </cell>
          <cell r="AO19993">
            <v>0</v>
          </cell>
          <cell r="AP19993">
            <v>0</v>
          </cell>
          <cell r="AQ19993">
            <v>0</v>
          </cell>
          <cell r="AR19993">
            <v>0</v>
          </cell>
          <cell r="AS19993">
            <v>0</v>
          </cell>
          <cell r="AT19993">
            <v>0</v>
          </cell>
          <cell r="AU19993" t="b">
            <v>0</v>
          </cell>
          <cell r="AV19993" t="b">
            <v>0</v>
          </cell>
          <cell r="AW19993" t="b">
            <v>0</v>
          </cell>
        </row>
        <row r="19994">
          <cell r="S19994" t="str">
            <v>ROSEMONT</v>
          </cell>
          <cell r="AF19994">
            <v>0</v>
          </cell>
          <cell r="AG19994">
            <v>0</v>
          </cell>
          <cell r="AH19994">
            <v>0</v>
          </cell>
          <cell r="AI19994">
            <v>0</v>
          </cell>
          <cell r="AJ19994">
            <v>0</v>
          </cell>
          <cell r="AK19994">
            <v>0</v>
          </cell>
          <cell r="AL19994">
            <v>0</v>
          </cell>
          <cell r="AM19994">
            <v>0</v>
          </cell>
          <cell r="AN19994">
            <v>0</v>
          </cell>
          <cell r="AO19994">
            <v>0</v>
          </cell>
          <cell r="AP19994">
            <v>0</v>
          </cell>
          <cell r="AQ19994">
            <v>0</v>
          </cell>
          <cell r="AR19994">
            <v>0</v>
          </cell>
          <cell r="AS19994">
            <v>0</v>
          </cell>
          <cell r="AT19994">
            <v>0</v>
          </cell>
          <cell r="AU19994" t="b">
            <v>0</v>
          </cell>
          <cell r="AV19994" t="b">
            <v>0</v>
          </cell>
          <cell r="AW19994" t="b">
            <v>0</v>
          </cell>
        </row>
        <row r="19995">
          <cell r="S19995" t="str">
            <v>ROSEMONT</v>
          </cell>
          <cell r="AF19995">
            <v>1</v>
          </cell>
          <cell r="AG19995">
            <v>1</v>
          </cell>
          <cell r="AH19995">
            <v>1</v>
          </cell>
          <cell r="AI19995">
            <v>1</v>
          </cell>
          <cell r="AJ19995">
            <v>1</v>
          </cell>
          <cell r="AK19995">
            <v>1</v>
          </cell>
          <cell r="AL19995">
            <v>1</v>
          </cell>
          <cell r="AM19995">
            <v>1</v>
          </cell>
          <cell r="AN19995">
            <v>1</v>
          </cell>
          <cell r="AO19995">
            <v>1</v>
          </cell>
          <cell r="AP19995">
            <v>1</v>
          </cell>
          <cell r="AQ19995">
            <v>1</v>
          </cell>
          <cell r="AR19995">
            <v>1</v>
          </cell>
          <cell r="AS19995">
            <v>1</v>
          </cell>
          <cell r="AT19995">
            <v>1</v>
          </cell>
          <cell r="AU19995" t="b">
            <v>0</v>
          </cell>
          <cell r="AV19995" t="b">
            <v>0</v>
          </cell>
          <cell r="AW19995" t="b">
            <v>0</v>
          </cell>
        </row>
        <row r="19996">
          <cell r="S19996" t="str">
            <v>BELAIR-EDISON</v>
          </cell>
          <cell r="AF19996">
            <v>0</v>
          </cell>
          <cell r="AG19996">
            <v>0</v>
          </cell>
          <cell r="AH19996">
            <v>0</v>
          </cell>
          <cell r="AI19996">
            <v>0</v>
          </cell>
          <cell r="AJ19996">
            <v>0</v>
          </cell>
          <cell r="AK19996">
            <v>0</v>
          </cell>
          <cell r="AL19996">
            <v>0</v>
          </cell>
          <cell r="AM19996">
            <v>0</v>
          </cell>
          <cell r="AN19996">
            <v>0</v>
          </cell>
          <cell r="AO19996">
            <v>0</v>
          </cell>
          <cell r="AP19996">
            <v>0</v>
          </cell>
          <cell r="AQ19996">
            <v>0</v>
          </cell>
          <cell r="AR19996">
            <v>0</v>
          </cell>
          <cell r="AS19996">
            <v>0</v>
          </cell>
          <cell r="AT19996">
            <v>0</v>
          </cell>
          <cell r="AU19996" t="b">
            <v>0</v>
          </cell>
          <cell r="AV19996" t="b">
            <v>0</v>
          </cell>
          <cell r="AW19996" t="b">
            <v>0</v>
          </cell>
        </row>
        <row r="19997">
          <cell r="S19997" t="str">
            <v>EASTERWOOD</v>
          </cell>
          <cell r="AF19997">
            <v>0</v>
          </cell>
          <cell r="AG19997">
            <v>0</v>
          </cell>
          <cell r="AH19997">
            <v>0</v>
          </cell>
          <cell r="AI19997">
            <v>0</v>
          </cell>
          <cell r="AJ19997">
            <v>0</v>
          </cell>
          <cell r="AK19997">
            <v>0</v>
          </cell>
          <cell r="AL19997">
            <v>0</v>
          </cell>
          <cell r="AM19997">
            <v>0</v>
          </cell>
          <cell r="AN19997">
            <v>0</v>
          </cell>
          <cell r="AO19997">
            <v>0</v>
          </cell>
          <cell r="AP19997">
            <v>0</v>
          </cell>
          <cell r="AQ19997">
            <v>0</v>
          </cell>
          <cell r="AR19997">
            <v>1</v>
          </cell>
          <cell r="AS19997">
            <v>1</v>
          </cell>
          <cell r="AT19997">
            <v>1</v>
          </cell>
          <cell r="AU19997" t="b">
            <v>0</v>
          </cell>
          <cell r="AV19997" t="b">
            <v>0</v>
          </cell>
          <cell r="AW19997" t="b">
            <v>0</v>
          </cell>
        </row>
        <row r="19998">
          <cell r="S19998" t="str">
            <v>SANDTOWN-WINCHESTER</v>
          </cell>
          <cell r="AF19998">
            <v>0</v>
          </cell>
          <cell r="AG19998">
            <v>0</v>
          </cell>
          <cell r="AH19998">
            <v>0</v>
          </cell>
          <cell r="AI19998">
            <v>0</v>
          </cell>
          <cell r="AJ19998">
            <v>0</v>
          </cell>
          <cell r="AK19998">
            <v>0</v>
          </cell>
          <cell r="AL19998">
            <v>0</v>
          </cell>
          <cell r="AM19998">
            <v>0</v>
          </cell>
          <cell r="AN19998">
            <v>0</v>
          </cell>
          <cell r="AO19998">
            <v>0</v>
          </cell>
          <cell r="AP19998">
            <v>1</v>
          </cell>
          <cell r="AQ19998">
            <v>1</v>
          </cell>
          <cell r="AR19998">
            <v>1</v>
          </cell>
          <cell r="AS19998">
            <v>1</v>
          </cell>
          <cell r="AT19998">
            <v>1</v>
          </cell>
          <cell r="AU19998" t="b">
            <v>0</v>
          </cell>
          <cell r="AV19998" t="b">
            <v>0</v>
          </cell>
          <cell r="AW19998" t="b">
            <v>0</v>
          </cell>
        </row>
        <row r="19999">
          <cell r="S19999" t="str">
            <v>SANDTOWN-WINCHESTER</v>
          </cell>
          <cell r="AF19999">
            <v>0</v>
          </cell>
          <cell r="AG19999">
            <v>0</v>
          </cell>
          <cell r="AH19999">
            <v>0</v>
          </cell>
          <cell r="AI19999">
            <v>0</v>
          </cell>
          <cell r="AJ19999">
            <v>0</v>
          </cell>
          <cell r="AK19999">
            <v>0</v>
          </cell>
          <cell r="AL19999">
            <v>0</v>
          </cell>
          <cell r="AM19999">
            <v>0</v>
          </cell>
          <cell r="AN19999">
            <v>0</v>
          </cell>
          <cell r="AO19999">
            <v>0</v>
          </cell>
          <cell r="AP19999">
            <v>0</v>
          </cell>
          <cell r="AQ19999">
            <v>0</v>
          </cell>
          <cell r="AR19999">
            <v>0</v>
          </cell>
          <cell r="AS19999">
            <v>0</v>
          </cell>
          <cell r="AT19999">
            <v>0</v>
          </cell>
          <cell r="AU19999" t="b">
            <v>0</v>
          </cell>
          <cell r="AV19999" t="b">
            <v>0</v>
          </cell>
          <cell r="AW19999" t="b">
            <v>0</v>
          </cell>
        </row>
        <row r="20000">
          <cell r="S20000" t="str">
            <v>SANDTOWN-WINCHESTER</v>
          </cell>
          <cell r="AF20000">
            <v>0</v>
          </cell>
          <cell r="AG20000">
            <v>0</v>
          </cell>
          <cell r="AH20000">
            <v>0</v>
          </cell>
          <cell r="AI20000">
            <v>0</v>
          </cell>
          <cell r="AJ20000">
            <v>0</v>
          </cell>
          <cell r="AK20000">
            <v>0</v>
          </cell>
          <cell r="AL20000">
            <v>0</v>
          </cell>
          <cell r="AM20000">
            <v>0</v>
          </cell>
          <cell r="AN20000">
            <v>0</v>
          </cell>
          <cell r="AO20000">
            <v>1</v>
          </cell>
          <cell r="AP20000">
            <v>1</v>
          </cell>
          <cell r="AQ20000">
            <v>1</v>
          </cell>
          <cell r="AR20000">
            <v>1</v>
          </cell>
          <cell r="AS20000">
            <v>1</v>
          </cell>
          <cell r="AT20000">
            <v>1</v>
          </cell>
          <cell r="AU20000" t="b">
            <v>0</v>
          </cell>
          <cell r="AV20000" t="b">
            <v>0</v>
          </cell>
          <cell r="AW20000" t="b">
            <v>0</v>
          </cell>
        </row>
        <row r="20001">
          <cell r="S20001" t="str">
            <v>MIDTOWN-EDMONDSON</v>
          </cell>
          <cell r="AF20001">
            <v>0</v>
          </cell>
          <cell r="AG20001">
            <v>0</v>
          </cell>
          <cell r="AH20001">
            <v>0</v>
          </cell>
          <cell r="AI20001">
            <v>0</v>
          </cell>
          <cell r="AJ20001">
            <v>0</v>
          </cell>
          <cell r="AK20001">
            <v>0</v>
          </cell>
          <cell r="AL20001">
            <v>0</v>
          </cell>
          <cell r="AM20001">
            <v>0</v>
          </cell>
          <cell r="AN20001">
            <v>0</v>
          </cell>
          <cell r="AO20001">
            <v>0</v>
          </cell>
          <cell r="AP20001">
            <v>0</v>
          </cell>
          <cell r="AQ20001">
            <v>1</v>
          </cell>
          <cell r="AR20001">
            <v>1</v>
          </cell>
          <cell r="AS20001">
            <v>1</v>
          </cell>
          <cell r="AT20001">
            <v>1</v>
          </cell>
          <cell r="AU20001" t="b">
            <v>0</v>
          </cell>
          <cell r="AV20001" t="b">
            <v>0</v>
          </cell>
          <cell r="AW20001" t="b">
            <v>0</v>
          </cell>
        </row>
        <row r="20002">
          <cell r="S20002" t="str">
            <v>POPPLETON</v>
          </cell>
          <cell r="AF20002">
            <v>0</v>
          </cell>
          <cell r="AG20002">
            <v>0</v>
          </cell>
          <cell r="AH20002">
            <v>0</v>
          </cell>
          <cell r="AI20002">
            <v>0</v>
          </cell>
          <cell r="AJ20002">
            <v>0</v>
          </cell>
          <cell r="AK20002">
            <v>0</v>
          </cell>
          <cell r="AL20002">
            <v>0</v>
          </cell>
          <cell r="AM20002">
            <v>0</v>
          </cell>
          <cell r="AN20002">
            <v>0</v>
          </cell>
          <cell r="AO20002">
            <v>0</v>
          </cell>
          <cell r="AP20002">
            <v>0</v>
          </cell>
          <cell r="AQ20002">
            <v>0</v>
          </cell>
          <cell r="AR20002">
            <v>0</v>
          </cell>
          <cell r="AS20002">
            <v>1</v>
          </cell>
          <cell r="AT20002">
            <v>1</v>
          </cell>
          <cell r="AU20002" t="b">
            <v>0</v>
          </cell>
          <cell r="AV20002" t="b">
            <v>0</v>
          </cell>
          <cell r="AW20002" t="b">
            <v>0</v>
          </cell>
        </row>
        <row r="20003">
          <cell r="S20003" t="str">
            <v>UNION SQUARE</v>
          </cell>
          <cell r="AF20003">
            <v>0</v>
          </cell>
          <cell r="AG20003">
            <v>0</v>
          </cell>
          <cell r="AH20003">
            <v>0</v>
          </cell>
          <cell r="AI20003">
            <v>0</v>
          </cell>
          <cell r="AJ20003">
            <v>0</v>
          </cell>
          <cell r="AK20003">
            <v>0</v>
          </cell>
          <cell r="AL20003">
            <v>0</v>
          </cell>
          <cell r="AM20003">
            <v>0</v>
          </cell>
          <cell r="AN20003">
            <v>0</v>
          </cell>
          <cell r="AO20003">
            <v>0</v>
          </cell>
          <cell r="AP20003">
            <v>0</v>
          </cell>
          <cell r="AQ20003">
            <v>0</v>
          </cell>
          <cell r="AR20003">
            <v>0</v>
          </cell>
          <cell r="AS20003">
            <v>0</v>
          </cell>
          <cell r="AT20003">
            <v>0</v>
          </cell>
          <cell r="AU20003" t="b">
            <v>0</v>
          </cell>
          <cell r="AV20003" t="b">
            <v>0</v>
          </cell>
          <cell r="AW20003" t="b">
            <v>0</v>
          </cell>
        </row>
        <row r="20004">
          <cell r="S20004" t="str">
            <v>UPTON</v>
          </cell>
          <cell r="AF20004">
            <v>0</v>
          </cell>
          <cell r="AG20004">
            <v>0</v>
          </cell>
          <cell r="AH20004">
            <v>0</v>
          </cell>
          <cell r="AI20004">
            <v>0</v>
          </cell>
          <cell r="AJ20004">
            <v>0</v>
          </cell>
          <cell r="AK20004">
            <v>0</v>
          </cell>
          <cell r="AL20004">
            <v>0</v>
          </cell>
          <cell r="AM20004">
            <v>0</v>
          </cell>
          <cell r="AN20004">
            <v>0</v>
          </cell>
          <cell r="AO20004">
            <v>0</v>
          </cell>
          <cell r="AP20004">
            <v>0</v>
          </cell>
          <cell r="AQ20004">
            <v>0</v>
          </cell>
          <cell r="AR20004">
            <v>0</v>
          </cell>
          <cell r="AS20004">
            <v>0</v>
          </cell>
          <cell r="AT20004">
            <v>1</v>
          </cell>
          <cell r="AU20004" t="b">
            <v>0</v>
          </cell>
          <cell r="AV20004" t="b">
            <v>0</v>
          </cell>
          <cell r="AW20004" t="b">
            <v>0</v>
          </cell>
        </row>
        <row r="20005">
          <cell r="S20005" t="str">
            <v>CARROLLTON RIDGE</v>
          </cell>
          <cell r="AF20005">
            <v>0</v>
          </cell>
          <cell r="AG20005">
            <v>0</v>
          </cell>
          <cell r="AH20005">
            <v>0</v>
          </cell>
          <cell r="AI20005">
            <v>0</v>
          </cell>
          <cell r="AJ20005">
            <v>0</v>
          </cell>
          <cell r="AK20005">
            <v>0</v>
          </cell>
          <cell r="AL20005">
            <v>0</v>
          </cell>
          <cell r="AM20005">
            <v>0</v>
          </cell>
          <cell r="AN20005">
            <v>0</v>
          </cell>
          <cell r="AO20005">
            <v>0</v>
          </cell>
          <cell r="AP20005">
            <v>0</v>
          </cell>
          <cell r="AQ20005">
            <v>0</v>
          </cell>
          <cell r="AR20005">
            <v>0</v>
          </cell>
          <cell r="AS20005">
            <v>0</v>
          </cell>
          <cell r="AT20005">
            <v>0</v>
          </cell>
          <cell r="AU20005" t="b">
            <v>0</v>
          </cell>
          <cell r="AV20005" t="b">
            <v>0</v>
          </cell>
          <cell r="AW20005" t="b">
            <v>0</v>
          </cell>
        </row>
        <row r="20006">
          <cell r="S20006" t="str">
            <v>OLIVER</v>
          </cell>
          <cell r="AF20006">
            <v>0</v>
          </cell>
          <cell r="AG20006">
            <v>0</v>
          </cell>
          <cell r="AH20006">
            <v>0</v>
          </cell>
          <cell r="AI20006">
            <v>0</v>
          </cell>
          <cell r="AJ20006">
            <v>0</v>
          </cell>
          <cell r="AK20006">
            <v>0</v>
          </cell>
          <cell r="AL20006">
            <v>0</v>
          </cell>
          <cell r="AM20006">
            <v>0</v>
          </cell>
          <cell r="AN20006">
            <v>0</v>
          </cell>
          <cell r="AO20006">
            <v>0</v>
          </cell>
          <cell r="AP20006">
            <v>0</v>
          </cell>
          <cell r="AQ20006">
            <v>0</v>
          </cell>
          <cell r="AR20006">
            <v>0</v>
          </cell>
          <cell r="AS20006">
            <v>0</v>
          </cell>
          <cell r="AT20006">
            <v>0</v>
          </cell>
          <cell r="AU20006" t="b">
            <v>0</v>
          </cell>
          <cell r="AV20006" t="b">
            <v>0</v>
          </cell>
          <cell r="AW20006" t="b">
            <v>0</v>
          </cell>
        </row>
        <row r="20007">
          <cell r="S20007" t="str">
            <v>MIDDLE EAST</v>
          </cell>
          <cell r="AF20007">
            <v>0</v>
          </cell>
          <cell r="AG20007">
            <v>0</v>
          </cell>
          <cell r="AH20007">
            <v>0</v>
          </cell>
          <cell r="AI20007">
            <v>0</v>
          </cell>
          <cell r="AJ20007">
            <v>0</v>
          </cell>
          <cell r="AK20007">
            <v>0</v>
          </cell>
          <cell r="AL20007">
            <v>0</v>
          </cell>
          <cell r="AM20007">
            <v>0</v>
          </cell>
          <cell r="AN20007">
            <v>0</v>
          </cell>
          <cell r="AO20007">
            <v>0</v>
          </cell>
          <cell r="AP20007">
            <v>0</v>
          </cell>
          <cell r="AQ20007">
            <v>0</v>
          </cell>
          <cell r="AR20007">
            <v>0</v>
          </cell>
          <cell r="AS20007">
            <v>0</v>
          </cell>
          <cell r="AT20007">
            <v>0</v>
          </cell>
          <cell r="AU20007" t="b">
            <v>0</v>
          </cell>
          <cell r="AV20007" t="b">
            <v>0</v>
          </cell>
          <cell r="AW20007" t="b">
            <v>0</v>
          </cell>
        </row>
        <row r="20008">
          <cell r="S20008" t="str">
            <v>MCELDERRY PARK</v>
          </cell>
          <cell r="AF20008">
            <v>0</v>
          </cell>
          <cell r="AG20008">
            <v>0</v>
          </cell>
          <cell r="AH20008">
            <v>0</v>
          </cell>
          <cell r="AI20008">
            <v>0</v>
          </cell>
          <cell r="AJ20008">
            <v>0</v>
          </cell>
          <cell r="AK20008">
            <v>0</v>
          </cell>
          <cell r="AL20008">
            <v>0</v>
          </cell>
          <cell r="AM20008">
            <v>0</v>
          </cell>
          <cell r="AN20008">
            <v>0</v>
          </cell>
          <cell r="AO20008">
            <v>1</v>
          </cell>
          <cell r="AP20008">
            <v>1</v>
          </cell>
          <cell r="AQ20008">
            <v>1</v>
          </cell>
          <cell r="AR20008">
            <v>1</v>
          </cell>
          <cell r="AS20008">
            <v>1</v>
          </cell>
          <cell r="AT20008">
            <v>1</v>
          </cell>
          <cell r="AU20008" t="b">
            <v>0</v>
          </cell>
          <cell r="AV20008" t="b">
            <v>0</v>
          </cell>
          <cell r="AW20008" t="b">
            <v>0</v>
          </cell>
        </row>
        <row r="20009">
          <cell r="S20009" t="str">
            <v>WALBROOK</v>
          </cell>
          <cell r="AF20009">
            <v>0</v>
          </cell>
          <cell r="AG20009">
            <v>0</v>
          </cell>
          <cell r="AH20009">
            <v>0</v>
          </cell>
          <cell r="AI20009">
            <v>0</v>
          </cell>
          <cell r="AJ20009">
            <v>0</v>
          </cell>
          <cell r="AK20009">
            <v>0</v>
          </cell>
          <cell r="AL20009">
            <v>0</v>
          </cell>
          <cell r="AM20009">
            <v>0</v>
          </cell>
          <cell r="AN20009">
            <v>0</v>
          </cell>
          <cell r="AO20009">
            <v>0</v>
          </cell>
          <cell r="AP20009">
            <v>0</v>
          </cell>
          <cell r="AQ20009">
            <v>0</v>
          </cell>
          <cell r="AR20009">
            <v>0</v>
          </cell>
          <cell r="AS20009">
            <v>0</v>
          </cell>
          <cell r="AT20009">
            <v>1</v>
          </cell>
          <cell r="AU20009" t="b">
            <v>0</v>
          </cell>
          <cell r="AV20009" t="b">
            <v>0</v>
          </cell>
          <cell r="AW20009" t="b">
            <v>0</v>
          </cell>
        </row>
        <row r="20010">
          <cell r="S20010" t="str">
            <v>TOWANDA-GRANTLEY</v>
          </cell>
          <cell r="AF20010">
            <v>0</v>
          </cell>
          <cell r="AG20010">
            <v>0</v>
          </cell>
          <cell r="AH20010">
            <v>0</v>
          </cell>
          <cell r="AI20010">
            <v>0</v>
          </cell>
          <cell r="AJ20010">
            <v>0</v>
          </cell>
          <cell r="AK20010">
            <v>0</v>
          </cell>
          <cell r="AL20010">
            <v>0</v>
          </cell>
          <cell r="AM20010">
            <v>0</v>
          </cell>
          <cell r="AN20010">
            <v>0</v>
          </cell>
          <cell r="AO20010">
            <v>0</v>
          </cell>
          <cell r="AP20010">
            <v>0</v>
          </cell>
          <cell r="AQ20010">
            <v>0</v>
          </cell>
          <cell r="AR20010">
            <v>0</v>
          </cell>
          <cell r="AS20010">
            <v>0</v>
          </cell>
          <cell r="AT20010">
            <v>1</v>
          </cell>
          <cell r="AU20010" t="b">
            <v>0</v>
          </cell>
          <cell r="AV20010" t="b">
            <v>0</v>
          </cell>
          <cell r="AW20010" t="b">
            <v>0</v>
          </cell>
        </row>
        <row r="20011">
          <cell r="S20011" t="str">
            <v>LANGSTON HUGHES</v>
          </cell>
          <cell r="AF20011">
            <v>0</v>
          </cell>
          <cell r="AG20011">
            <v>0</v>
          </cell>
          <cell r="AH20011">
            <v>0</v>
          </cell>
          <cell r="AI20011">
            <v>0</v>
          </cell>
          <cell r="AJ20011">
            <v>1</v>
          </cell>
          <cell r="AK20011">
            <v>1</v>
          </cell>
          <cell r="AL20011">
            <v>1</v>
          </cell>
          <cell r="AM20011">
            <v>1</v>
          </cell>
          <cell r="AN20011">
            <v>1</v>
          </cell>
          <cell r="AO20011">
            <v>1</v>
          </cell>
          <cell r="AP20011">
            <v>1</v>
          </cell>
          <cell r="AQ20011">
            <v>1</v>
          </cell>
          <cell r="AR20011">
            <v>1</v>
          </cell>
          <cell r="AS20011">
            <v>1</v>
          </cell>
          <cell r="AT20011">
            <v>1</v>
          </cell>
          <cell r="AU20011" t="b">
            <v>0</v>
          </cell>
          <cell r="AV20011" t="b">
            <v>0</v>
          </cell>
          <cell r="AW20011" t="b">
            <v>0</v>
          </cell>
        </row>
        <row r="20012">
          <cell r="S20012" t="str">
            <v>GAY STREET</v>
          </cell>
          <cell r="AF20012">
            <v>0</v>
          </cell>
          <cell r="AG20012">
            <v>0</v>
          </cell>
          <cell r="AH20012">
            <v>0</v>
          </cell>
          <cell r="AI20012">
            <v>0</v>
          </cell>
          <cell r="AJ20012">
            <v>0</v>
          </cell>
          <cell r="AK20012">
            <v>0</v>
          </cell>
          <cell r="AL20012">
            <v>0</v>
          </cell>
          <cell r="AM20012">
            <v>0</v>
          </cell>
          <cell r="AN20012">
            <v>0</v>
          </cell>
          <cell r="AO20012">
            <v>0</v>
          </cell>
          <cell r="AP20012">
            <v>0</v>
          </cell>
          <cell r="AQ20012">
            <v>0</v>
          </cell>
          <cell r="AR20012">
            <v>0</v>
          </cell>
          <cell r="AS20012">
            <v>0</v>
          </cell>
          <cell r="AT20012">
            <v>1</v>
          </cell>
          <cell r="AU20012" t="b">
            <v>0</v>
          </cell>
          <cell r="AV20012" t="b">
            <v>0</v>
          </cell>
          <cell r="AW20012" t="b">
            <v>0</v>
          </cell>
        </row>
        <row r="20013">
          <cell r="S20013" t="str">
            <v>TOWANDA-GRANTLEY</v>
          </cell>
          <cell r="AF20013">
            <v>0</v>
          </cell>
          <cell r="AG20013">
            <v>0</v>
          </cell>
          <cell r="AH20013">
            <v>0</v>
          </cell>
          <cell r="AI20013">
            <v>0</v>
          </cell>
          <cell r="AJ20013">
            <v>0</v>
          </cell>
          <cell r="AK20013">
            <v>0</v>
          </cell>
          <cell r="AL20013">
            <v>0</v>
          </cell>
          <cell r="AM20013">
            <v>0</v>
          </cell>
          <cell r="AN20013">
            <v>0</v>
          </cell>
          <cell r="AO20013">
            <v>0</v>
          </cell>
          <cell r="AP20013">
            <v>0</v>
          </cell>
          <cell r="AQ20013">
            <v>0</v>
          </cell>
          <cell r="AR20013">
            <v>0</v>
          </cell>
          <cell r="AS20013">
            <v>0</v>
          </cell>
          <cell r="AT20013">
            <v>1</v>
          </cell>
          <cell r="AU20013" t="b">
            <v>0</v>
          </cell>
          <cell r="AV20013" t="b">
            <v>0</v>
          </cell>
          <cell r="AW20013" t="b">
            <v>0</v>
          </cell>
        </row>
        <row r="20014">
          <cell r="S20014" t="str">
            <v>POPPLETON</v>
          </cell>
          <cell r="AF20014">
            <v>0</v>
          </cell>
          <cell r="AG20014">
            <v>0</v>
          </cell>
          <cell r="AH20014">
            <v>0</v>
          </cell>
          <cell r="AI20014">
            <v>0</v>
          </cell>
          <cell r="AJ20014">
            <v>0</v>
          </cell>
          <cell r="AK20014">
            <v>0</v>
          </cell>
          <cell r="AL20014">
            <v>0</v>
          </cell>
          <cell r="AM20014">
            <v>0</v>
          </cell>
          <cell r="AN20014">
            <v>1</v>
          </cell>
          <cell r="AO20014">
            <v>1</v>
          </cell>
          <cell r="AP20014">
            <v>1</v>
          </cell>
          <cell r="AQ20014">
            <v>1</v>
          </cell>
          <cell r="AR20014">
            <v>1</v>
          </cell>
          <cell r="AS20014">
            <v>1</v>
          </cell>
          <cell r="AT20014">
            <v>1</v>
          </cell>
          <cell r="AU20014" t="b">
            <v>0</v>
          </cell>
          <cell r="AV20014" t="b">
            <v>0</v>
          </cell>
          <cell r="AW20014" t="b">
            <v>0</v>
          </cell>
        </row>
        <row r="20015">
          <cell r="S20015" t="str">
            <v>OLIVER</v>
          </cell>
          <cell r="AF20015">
            <v>0</v>
          </cell>
          <cell r="AG20015">
            <v>0</v>
          </cell>
          <cell r="AH20015">
            <v>0</v>
          </cell>
          <cell r="AI20015">
            <v>0</v>
          </cell>
          <cell r="AJ20015">
            <v>0</v>
          </cell>
          <cell r="AK20015">
            <v>0</v>
          </cell>
          <cell r="AL20015">
            <v>0</v>
          </cell>
          <cell r="AM20015">
            <v>0</v>
          </cell>
          <cell r="AN20015">
            <v>0</v>
          </cell>
          <cell r="AO20015">
            <v>0</v>
          </cell>
          <cell r="AP20015">
            <v>0</v>
          </cell>
          <cell r="AQ20015">
            <v>0</v>
          </cell>
          <cell r="AR20015">
            <v>0</v>
          </cell>
          <cell r="AS20015">
            <v>0</v>
          </cell>
          <cell r="AT20015">
            <v>1</v>
          </cell>
          <cell r="AU20015" t="b">
            <v>0</v>
          </cell>
          <cell r="AV20015" t="b">
            <v>0</v>
          </cell>
          <cell r="AW20015" t="b">
            <v>0</v>
          </cell>
        </row>
        <row r="20016">
          <cell r="S20016" t="str">
            <v>OLIVER</v>
          </cell>
          <cell r="AF20016">
            <v>0</v>
          </cell>
          <cell r="AG20016">
            <v>0</v>
          </cell>
          <cell r="AH20016">
            <v>0</v>
          </cell>
          <cell r="AI20016">
            <v>0</v>
          </cell>
          <cell r="AJ20016">
            <v>1</v>
          </cell>
          <cell r="AK20016">
            <v>1</v>
          </cell>
          <cell r="AL20016">
            <v>1</v>
          </cell>
          <cell r="AM20016">
            <v>1</v>
          </cell>
          <cell r="AN20016">
            <v>1</v>
          </cell>
          <cell r="AO20016">
            <v>1</v>
          </cell>
          <cell r="AP20016">
            <v>1</v>
          </cell>
          <cell r="AQ20016">
            <v>1</v>
          </cell>
          <cell r="AR20016">
            <v>1</v>
          </cell>
          <cell r="AS20016">
            <v>1</v>
          </cell>
          <cell r="AT20016">
            <v>1</v>
          </cell>
          <cell r="AU20016" t="b">
            <v>0</v>
          </cell>
          <cell r="AV20016" t="b">
            <v>0</v>
          </cell>
          <cell r="AW20016" t="b">
            <v>0</v>
          </cell>
        </row>
        <row r="20017">
          <cell r="S20017" t="str">
            <v>BEREA</v>
          </cell>
          <cell r="AF20017">
            <v>0</v>
          </cell>
          <cell r="AG20017">
            <v>0</v>
          </cell>
          <cell r="AH20017">
            <v>0</v>
          </cell>
          <cell r="AI20017">
            <v>0</v>
          </cell>
          <cell r="AJ20017">
            <v>0</v>
          </cell>
          <cell r="AK20017">
            <v>0</v>
          </cell>
          <cell r="AL20017">
            <v>0</v>
          </cell>
          <cell r="AM20017">
            <v>0</v>
          </cell>
          <cell r="AN20017">
            <v>0</v>
          </cell>
          <cell r="AO20017">
            <v>0</v>
          </cell>
          <cell r="AP20017">
            <v>0</v>
          </cell>
          <cell r="AQ20017">
            <v>0</v>
          </cell>
          <cell r="AR20017">
            <v>0</v>
          </cell>
          <cell r="AS20017">
            <v>0</v>
          </cell>
          <cell r="AT20017">
            <v>1</v>
          </cell>
          <cell r="AU20017" t="b">
            <v>0</v>
          </cell>
          <cell r="AV20017" t="b">
            <v>0</v>
          </cell>
          <cell r="AW20017" t="b">
            <v>0</v>
          </cell>
        </row>
        <row r="20018">
          <cell r="S20018" t="str">
            <v>BIDDLE STREET</v>
          </cell>
          <cell r="AF20018">
            <v>0</v>
          </cell>
          <cell r="AG20018">
            <v>0</v>
          </cell>
          <cell r="AH20018">
            <v>0</v>
          </cell>
          <cell r="AI20018">
            <v>0</v>
          </cell>
          <cell r="AJ20018">
            <v>0</v>
          </cell>
          <cell r="AK20018">
            <v>0</v>
          </cell>
          <cell r="AL20018">
            <v>0</v>
          </cell>
          <cell r="AM20018">
            <v>0</v>
          </cell>
          <cell r="AN20018">
            <v>0</v>
          </cell>
          <cell r="AO20018">
            <v>0</v>
          </cell>
          <cell r="AP20018">
            <v>0</v>
          </cell>
          <cell r="AQ20018">
            <v>1</v>
          </cell>
          <cell r="AR20018">
            <v>1</v>
          </cell>
          <cell r="AS20018">
            <v>1</v>
          </cell>
          <cell r="AT20018">
            <v>1</v>
          </cell>
          <cell r="AU20018" t="b">
            <v>0</v>
          </cell>
          <cell r="AV20018" t="b">
            <v>0</v>
          </cell>
          <cell r="AW20018" t="b">
            <v>0</v>
          </cell>
        </row>
        <row r="20019">
          <cell r="S20019" t="str">
            <v>MCELDERRY PARK</v>
          </cell>
          <cell r="AF20019">
            <v>0</v>
          </cell>
          <cell r="AG20019">
            <v>0</v>
          </cell>
          <cell r="AH20019">
            <v>0</v>
          </cell>
          <cell r="AI20019">
            <v>0</v>
          </cell>
          <cell r="AJ20019">
            <v>0</v>
          </cell>
          <cell r="AK20019">
            <v>0</v>
          </cell>
          <cell r="AL20019">
            <v>0</v>
          </cell>
          <cell r="AM20019">
            <v>0</v>
          </cell>
          <cell r="AN20019">
            <v>1</v>
          </cell>
          <cell r="AO20019">
            <v>1</v>
          </cell>
          <cell r="AP20019">
            <v>1</v>
          </cell>
          <cell r="AQ20019">
            <v>1</v>
          </cell>
          <cell r="AR20019">
            <v>1</v>
          </cell>
          <cell r="AS20019">
            <v>1</v>
          </cell>
          <cell r="AT20019">
            <v>1</v>
          </cell>
          <cell r="AU20019" t="b">
            <v>0</v>
          </cell>
          <cell r="AV20019" t="b">
            <v>0</v>
          </cell>
          <cell r="AW20019" t="b">
            <v>0</v>
          </cell>
        </row>
        <row r="20020">
          <cell r="S20020" t="str">
            <v>MCELDERRY PARK</v>
          </cell>
          <cell r="AF20020">
            <v>0</v>
          </cell>
          <cell r="AG20020">
            <v>0</v>
          </cell>
          <cell r="AH20020">
            <v>0</v>
          </cell>
          <cell r="AI20020">
            <v>0</v>
          </cell>
          <cell r="AJ20020">
            <v>0</v>
          </cell>
          <cell r="AK20020">
            <v>0</v>
          </cell>
          <cell r="AL20020">
            <v>0</v>
          </cell>
          <cell r="AM20020">
            <v>0</v>
          </cell>
          <cell r="AN20020">
            <v>0</v>
          </cell>
          <cell r="AO20020">
            <v>0</v>
          </cell>
          <cell r="AP20020">
            <v>0</v>
          </cell>
          <cell r="AQ20020">
            <v>0</v>
          </cell>
          <cell r="AR20020">
            <v>0</v>
          </cell>
          <cell r="AS20020">
            <v>0</v>
          </cell>
          <cell r="AT20020">
            <v>0</v>
          </cell>
          <cell r="AU20020" t="b">
            <v>0</v>
          </cell>
          <cell r="AV20020" t="b">
            <v>0</v>
          </cell>
          <cell r="AW20020" t="b">
            <v>0</v>
          </cell>
        </row>
        <row r="20021">
          <cell r="S20021" t="str">
            <v>GARWYN OAKS</v>
          </cell>
          <cell r="AF20021">
            <v>0</v>
          </cell>
          <cell r="AG20021">
            <v>0</v>
          </cell>
          <cell r="AH20021">
            <v>0</v>
          </cell>
          <cell r="AI20021">
            <v>0</v>
          </cell>
          <cell r="AJ20021">
            <v>0</v>
          </cell>
          <cell r="AK20021">
            <v>0</v>
          </cell>
          <cell r="AL20021">
            <v>0</v>
          </cell>
          <cell r="AM20021">
            <v>0</v>
          </cell>
          <cell r="AN20021">
            <v>0</v>
          </cell>
          <cell r="AO20021">
            <v>0</v>
          </cell>
          <cell r="AP20021">
            <v>0</v>
          </cell>
          <cell r="AQ20021">
            <v>0</v>
          </cell>
          <cell r="AR20021">
            <v>0</v>
          </cell>
          <cell r="AS20021">
            <v>1</v>
          </cell>
          <cell r="AT20021">
            <v>1</v>
          </cell>
          <cell r="AU20021" t="b">
            <v>0</v>
          </cell>
          <cell r="AV20021" t="b">
            <v>0</v>
          </cell>
          <cell r="AW20021" t="b">
            <v>0</v>
          </cell>
        </row>
        <row r="20022">
          <cell r="S20022" t="str">
            <v>CURTIS BAY</v>
          </cell>
          <cell r="AF20022">
            <v>0</v>
          </cell>
          <cell r="AG20022">
            <v>0</v>
          </cell>
          <cell r="AH20022">
            <v>0</v>
          </cell>
          <cell r="AI20022">
            <v>0</v>
          </cell>
          <cell r="AJ20022">
            <v>0</v>
          </cell>
          <cell r="AK20022">
            <v>0</v>
          </cell>
          <cell r="AL20022">
            <v>0</v>
          </cell>
          <cell r="AM20022">
            <v>0</v>
          </cell>
          <cell r="AN20022">
            <v>0</v>
          </cell>
          <cell r="AO20022">
            <v>0</v>
          </cell>
          <cell r="AP20022">
            <v>0</v>
          </cell>
          <cell r="AQ20022">
            <v>0</v>
          </cell>
          <cell r="AR20022">
            <v>0</v>
          </cell>
          <cell r="AS20022">
            <v>0</v>
          </cell>
          <cell r="AT20022">
            <v>1</v>
          </cell>
          <cell r="AU20022" t="b">
            <v>0</v>
          </cell>
          <cell r="AV20022" t="b">
            <v>0</v>
          </cell>
          <cell r="AW20022" t="b">
            <v>0</v>
          </cell>
        </row>
        <row r="20023">
          <cell r="S20023" t="str">
            <v>CURTIS BAY</v>
          </cell>
          <cell r="AF20023">
            <v>0</v>
          </cell>
          <cell r="AG20023">
            <v>0</v>
          </cell>
          <cell r="AH20023">
            <v>0</v>
          </cell>
          <cell r="AI20023">
            <v>0</v>
          </cell>
          <cell r="AJ20023">
            <v>0</v>
          </cell>
          <cell r="AK20023">
            <v>0</v>
          </cell>
          <cell r="AL20023">
            <v>0</v>
          </cell>
          <cell r="AM20023">
            <v>0</v>
          </cell>
          <cell r="AN20023">
            <v>0</v>
          </cell>
          <cell r="AO20023">
            <v>0</v>
          </cell>
          <cell r="AP20023">
            <v>0</v>
          </cell>
          <cell r="AQ20023">
            <v>0</v>
          </cell>
          <cell r="AR20023">
            <v>0</v>
          </cell>
          <cell r="AS20023">
            <v>0</v>
          </cell>
          <cell r="AT20023">
            <v>0</v>
          </cell>
          <cell r="AU20023" t="b">
            <v>0</v>
          </cell>
          <cell r="AV20023" t="b">
            <v>0</v>
          </cell>
          <cell r="AW20023" t="b">
            <v>0</v>
          </cell>
        </row>
        <row r="20024">
          <cell r="S20024" t="str">
            <v>MOSHER</v>
          </cell>
          <cell r="AF20024">
            <v>0</v>
          </cell>
          <cell r="AG20024">
            <v>0</v>
          </cell>
          <cell r="AH20024">
            <v>0</v>
          </cell>
          <cell r="AI20024">
            <v>0</v>
          </cell>
          <cell r="AJ20024">
            <v>0</v>
          </cell>
          <cell r="AK20024">
            <v>0</v>
          </cell>
          <cell r="AL20024">
            <v>0</v>
          </cell>
          <cell r="AM20024">
            <v>0</v>
          </cell>
          <cell r="AN20024">
            <v>0</v>
          </cell>
          <cell r="AO20024">
            <v>0</v>
          </cell>
          <cell r="AP20024">
            <v>0</v>
          </cell>
          <cell r="AQ20024">
            <v>0</v>
          </cell>
          <cell r="AR20024">
            <v>0</v>
          </cell>
          <cell r="AS20024">
            <v>1</v>
          </cell>
          <cell r="AT20024">
            <v>1</v>
          </cell>
          <cell r="AU20024" t="b">
            <v>0</v>
          </cell>
          <cell r="AV20024" t="b">
            <v>0</v>
          </cell>
          <cell r="AW20024" t="b">
            <v>0</v>
          </cell>
        </row>
        <row r="20025">
          <cell r="S20025" t="str">
            <v>COPPIN HEIGHTS/ASH-CO-EAST</v>
          </cell>
          <cell r="AF20025">
            <v>0</v>
          </cell>
          <cell r="AG20025">
            <v>0</v>
          </cell>
          <cell r="AH20025">
            <v>0</v>
          </cell>
          <cell r="AI20025">
            <v>0</v>
          </cell>
          <cell r="AJ20025">
            <v>1</v>
          </cell>
          <cell r="AK20025">
            <v>1</v>
          </cell>
          <cell r="AL20025">
            <v>1</v>
          </cell>
          <cell r="AM20025">
            <v>1</v>
          </cell>
          <cell r="AN20025">
            <v>1</v>
          </cell>
          <cell r="AO20025">
            <v>1</v>
          </cell>
          <cell r="AP20025">
            <v>1</v>
          </cell>
          <cell r="AQ20025">
            <v>1</v>
          </cell>
          <cell r="AR20025">
            <v>1</v>
          </cell>
          <cell r="AS20025">
            <v>1</v>
          </cell>
          <cell r="AT20025">
            <v>1</v>
          </cell>
          <cell r="AU20025" t="b">
            <v>0</v>
          </cell>
          <cell r="AV20025" t="b">
            <v>0</v>
          </cell>
          <cell r="AW20025" t="b">
            <v>0</v>
          </cell>
        </row>
        <row r="20026">
          <cell r="S20026" t="str">
            <v>PARKVIEW/WOODBROOK</v>
          </cell>
          <cell r="AF20026">
            <v>0</v>
          </cell>
          <cell r="AG20026">
            <v>0</v>
          </cell>
          <cell r="AH20026">
            <v>0</v>
          </cell>
          <cell r="AI20026">
            <v>0</v>
          </cell>
          <cell r="AJ20026">
            <v>0</v>
          </cell>
          <cell r="AK20026">
            <v>0</v>
          </cell>
          <cell r="AL20026">
            <v>0</v>
          </cell>
          <cell r="AM20026">
            <v>0</v>
          </cell>
          <cell r="AN20026">
            <v>0</v>
          </cell>
          <cell r="AO20026">
            <v>0</v>
          </cell>
          <cell r="AP20026">
            <v>0</v>
          </cell>
          <cell r="AQ20026">
            <v>0</v>
          </cell>
          <cell r="AR20026">
            <v>0</v>
          </cell>
          <cell r="AS20026">
            <v>0</v>
          </cell>
          <cell r="AT20026">
            <v>1</v>
          </cell>
          <cell r="AU20026" t="b">
            <v>0</v>
          </cell>
          <cell r="AV20026" t="b">
            <v>0</v>
          </cell>
          <cell r="AW20026" t="b">
            <v>0</v>
          </cell>
        </row>
        <row r="20027">
          <cell r="S20027" t="str">
            <v>PARKVIEW/WOODBROOK</v>
          </cell>
          <cell r="AF20027">
            <v>0</v>
          </cell>
          <cell r="AG20027">
            <v>0</v>
          </cell>
          <cell r="AH20027">
            <v>0</v>
          </cell>
          <cell r="AI20027">
            <v>0</v>
          </cell>
          <cell r="AJ20027">
            <v>0</v>
          </cell>
          <cell r="AK20027">
            <v>0</v>
          </cell>
          <cell r="AL20027">
            <v>0</v>
          </cell>
          <cell r="AM20027">
            <v>0</v>
          </cell>
          <cell r="AN20027">
            <v>0</v>
          </cell>
          <cell r="AO20027">
            <v>0</v>
          </cell>
          <cell r="AP20027">
            <v>0</v>
          </cell>
          <cell r="AQ20027">
            <v>0</v>
          </cell>
          <cell r="AR20027">
            <v>0</v>
          </cell>
          <cell r="AS20027">
            <v>0</v>
          </cell>
          <cell r="AT20027">
            <v>0</v>
          </cell>
          <cell r="AU20027" t="b">
            <v>0</v>
          </cell>
          <cell r="AV20027" t="b">
            <v>0</v>
          </cell>
          <cell r="AW20027" t="b">
            <v>0</v>
          </cell>
        </row>
        <row r="20028">
          <cell r="S20028" t="str">
            <v>GREENSPRING</v>
          </cell>
          <cell r="AF20028">
            <v>0</v>
          </cell>
          <cell r="AG20028">
            <v>0</v>
          </cell>
          <cell r="AH20028">
            <v>0</v>
          </cell>
          <cell r="AI20028">
            <v>0</v>
          </cell>
          <cell r="AJ20028">
            <v>0</v>
          </cell>
          <cell r="AK20028">
            <v>0</v>
          </cell>
          <cell r="AL20028">
            <v>0</v>
          </cell>
          <cell r="AM20028">
            <v>0</v>
          </cell>
          <cell r="AN20028">
            <v>0</v>
          </cell>
          <cell r="AO20028">
            <v>0</v>
          </cell>
          <cell r="AP20028">
            <v>0</v>
          </cell>
          <cell r="AQ20028">
            <v>0</v>
          </cell>
          <cell r="AR20028">
            <v>0</v>
          </cell>
          <cell r="AS20028">
            <v>0</v>
          </cell>
          <cell r="AT20028">
            <v>1</v>
          </cell>
          <cell r="AU20028" t="b">
            <v>0</v>
          </cell>
          <cell r="AV20028" t="b">
            <v>0</v>
          </cell>
          <cell r="AW20028" t="b">
            <v>0</v>
          </cell>
        </row>
        <row r="20029">
          <cell r="S20029" t="str">
            <v>EASTERWOOD</v>
          </cell>
          <cell r="AF20029">
            <v>0</v>
          </cell>
          <cell r="AG20029">
            <v>0</v>
          </cell>
          <cell r="AH20029">
            <v>0</v>
          </cell>
          <cell r="AI20029">
            <v>0</v>
          </cell>
          <cell r="AJ20029">
            <v>0</v>
          </cell>
          <cell r="AK20029">
            <v>0</v>
          </cell>
          <cell r="AL20029">
            <v>0</v>
          </cell>
          <cell r="AM20029">
            <v>0</v>
          </cell>
          <cell r="AN20029">
            <v>0</v>
          </cell>
          <cell r="AO20029">
            <v>0</v>
          </cell>
          <cell r="AP20029">
            <v>0</v>
          </cell>
          <cell r="AQ20029">
            <v>0</v>
          </cell>
          <cell r="AR20029">
            <v>0</v>
          </cell>
          <cell r="AS20029">
            <v>1</v>
          </cell>
          <cell r="AT20029">
            <v>1</v>
          </cell>
          <cell r="AU20029" t="b">
            <v>0</v>
          </cell>
          <cell r="AV20029" t="b">
            <v>0</v>
          </cell>
          <cell r="AW20029" t="b">
            <v>0</v>
          </cell>
        </row>
        <row r="20030">
          <cell r="S20030" t="str">
            <v>SANDTOWN-WINCHESTER</v>
          </cell>
          <cell r="AF20030">
            <v>0</v>
          </cell>
          <cell r="AG20030">
            <v>0</v>
          </cell>
          <cell r="AH20030">
            <v>0</v>
          </cell>
          <cell r="AI20030">
            <v>0</v>
          </cell>
          <cell r="AJ20030">
            <v>0</v>
          </cell>
          <cell r="AK20030">
            <v>0</v>
          </cell>
          <cell r="AL20030">
            <v>0</v>
          </cell>
          <cell r="AM20030">
            <v>0</v>
          </cell>
          <cell r="AN20030">
            <v>0</v>
          </cell>
          <cell r="AO20030">
            <v>0</v>
          </cell>
          <cell r="AP20030">
            <v>0</v>
          </cell>
          <cell r="AQ20030">
            <v>0</v>
          </cell>
          <cell r="AR20030">
            <v>0</v>
          </cell>
          <cell r="AS20030">
            <v>0</v>
          </cell>
          <cell r="AT20030">
            <v>0</v>
          </cell>
          <cell r="AU20030" t="b">
            <v>0</v>
          </cell>
          <cell r="AV20030" t="b">
            <v>0</v>
          </cell>
          <cell r="AW20030" t="b">
            <v>0</v>
          </cell>
        </row>
        <row r="20031">
          <cell r="S20031" t="str">
            <v>HOLLINS MARKET</v>
          </cell>
          <cell r="AF20031">
            <v>0</v>
          </cell>
          <cell r="AG20031">
            <v>0</v>
          </cell>
          <cell r="AH20031">
            <v>0</v>
          </cell>
          <cell r="AI20031">
            <v>0</v>
          </cell>
          <cell r="AJ20031">
            <v>0</v>
          </cell>
          <cell r="AK20031">
            <v>0</v>
          </cell>
          <cell r="AL20031">
            <v>0</v>
          </cell>
          <cell r="AM20031">
            <v>0</v>
          </cell>
          <cell r="AN20031">
            <v>0</v>
          </cell>
          <cell r="AO20031">
            <v>0</v>
          </cell>
          <cell r="AP20031">
            <v>0</v>
          </cell>
          <cell r="AQ20031">
            <v>0</v>
          </cell>
          <cell r="AR20031">
            <v>0</v>
          </cell>
          <cell r="AS20031">
            <v>0</v>
          </cell>
          <cell r="AT20031">
            <v>1</v>
          </cell>
          <cell r="AU20031" t="b">
            <v>0</v>
          </cell>
          <cell r="AV20031" t="b">
            <v>0</v>
          </cell>
          <cell r="AW20031" t="b">
            <v>0</v>
          </cell>
        </row>
        <row r="20032">
          <cell r="S20032" t="str">
            <v>HOLLINS MARKET</v>
          </cell>
          <cell r="AF20032">
            <v>0</v>
          </cell>
          <cell r="AG20032">
            <v>0</v>
          </cell>
          <cell r="AH20032">
            <v>0</v>
          </cell>
          <cell r="AI20032">
            <v>0</v>
          </cell>
          <cell r="AJ20032">
            <v>0</v>
          </cell>
          <cell r="AK20032">
            <v>0</v>
          </cell>
          <cell r="AL20032">
            <v>0</v>
          </cell>
          <cell r="AM20032">
            <v>0</v>
          </cell>
          <cell r="AN20032">
            <v>0</v>
          </cell>
          <cell r="AO20032">
            <v>0</v>
          </cell>
          <cell r="AP20032">
            <v>0</v>
          </cell>
          <cell r="AQ20032">
            <v>0</v>
          </cell>
          <cell r="AR20032">
            <v>0</v>
          </cell>
          <cell r="AS20032">
            <v>0</v>
          </cell>
          <cell r="AT20032">
            <v>1</v>
          </cell>
          <cell r="AU20032" t="b">
            <v>0</v>
          </cell>
          <cell r="AV20032" t="b">
            <v>0</v>
          </cell>
          <cell r="AW20032" t="b">
            <v>0</v>
          </cell>
        </row>
        <row r="20033">
          <cell r="S20033" t="str">
            <v>RIVERSIDE</v>
          </cell>
          <cell r="AF20033">
            <v>0</v>
          </cell>
          <cell r="AG20033">
            <v>0</v>
          </cell>
          <cell r="AH20033">
            <v>0</v>
          </cell>
          <cell r="AI20033">
            <v>0</v>
          </cell>
          <cell r="AJ20033">
            <v>0</v>
          </cell>
          <cell r="AK20033">
            <v>0</v>
          </cell>
          <cell r="AL20033">
            <v>0</v>
          </cell>
          <cell r="AM20033">
            <v>0</v>
          </cell>
          <cell r="AN20033">
            <v>0</v>
          </cell>
          <cell r="AO20033">
            <v>0</v>
          </cell>
          <cell r="AP20033">
            <v>0</v>
          </cell>
          <cell r="AQ20033">
            <v>0</v>
          </cell>
          <cell r="AR20033">
            <v>0</v>
          </cell>
          <cell r="AS20033">
            <v>0</v>
          </cell>
          <cell r="AT20033">
            <v>0</v>
          </cell>
          <cell r="AU20033" t="b">
            <v>0</v>
          </cell>
          <cell r="AV20033" t="b">
            <v>0</v>
          </cell>
          <cell r="AW20033" t="b">
            <v>0</v>
          </cell>
        </row>
        <row r="20034">
          <cell r="S20034" t="str">
            <v>SBIC</v>
          </cell>
          <cell r="AF20034">
            <v>0</v>
          </cell>
          <cell r="AG20034">
            <v>0</v>
          </cell>
          <cell r="AH20034">
            <v>0</v>
          </cell>
          <cell r="AI20034">
            <v>0</v>
          </cell>
          <cell r="AJ20034">
            <v>0</v>
          </cell>
          <cell r="AK20034">
            <v>0</v>
          </cell>
          <cell r="AL20034">
            <v>0</v>
          </cell>
          <cell r="AM20034">
            <v>0</v>
          </cell>
          <cell r="AN20034">
            <v>0</v>
          </cell>
          <cell r="AO20034">
            <v>0</v>
          </cell>
          <cell r="AP20034">
            <v>0</v>
          </cell>
          <cell r="AQ20034">
            <v>0</v>
          </cell>
          <cell r="AR20034">
            <v>0</v>
          </cell>
          <cell r="AS20034">
            <v>0</v>
          </cell>
          <cell r="AT20034">
            <v>1</v>
          </cell>
          <cell r="AU20034" t="b">
            <v>0</v>
          </cell>
          <cell r="AV20034" t="b">
            <v>0</v>
          </cell>
          <cell r="AW20034" t="b">
            <v>0</v>
          </cell>
        </row>
        <row r="20035">
          <cell r="S20035" t="str">
            <v>OLIVER</v>
          </cell>
          <cell r="AF20035">
            <v>0</v>
          </cell>
          <cell r="AG20035">
            <v>0</v>
          </cell>
          <cell r="AH20035">
            <v>0</v>
          </cell>
          <cell r="AI20035">
            <v>0</v>
          </cell>
          <cell r="AJ20035">
            <v>0</v>
          </cell>
          <cell r="AK20035">
            <v>0</v>
          </cell>
          <cell r="AL20035">
            <v>0</v>
          </cell>
          <cell r="AM20035">
            <v>0</v>
          </cell>
          <cell r="AN20035">
            <v>1</v>
          </cell>
          <cell r="AO20035">
            <v>1</v>
          </cell>
          <cell r="AP20035">
            <v>1</v>
          </cell>
          <cell r="AQ20035">
            <v>1</v>
          </cell>
          <cell r="AR20035">
            <v>1</v>
          </cell>
          <cell r="AS20035">
            <v>1</v>
          </cell>
          <cell r="AT20035">
            <v>1</v>
          </cell>
          <cell r="AU20035" t="b">
            <v>0</v>
          </cell>
          <cell r="AV20035" t="b">
            <v>0</v>
          </cell>
          <cell r="AW20035" t="b">
            <v>0</v>
          </cell>
        </row>
        <row r="20036">
          <cell r="S20036" t="str">
            <v>BROADWAY EAST</v>
          </cell>
          <cell r="AF20036">
            <v>0</v>
          </cell>
          <cell r="AG20036">
            <v>0</v>
          </cell>
          <cell r="AH20036">
            <v>0</v>
          </cell>
          <cell r="AI20036">
            <v>0</v>
          </cell>
          <cell r="AJ20036">
            <v>0</v>
          </cell>
          <cell r="AK20036">
            <v>0</v>
          </cell>
          <cell r="AL20036">
            <v>0</v>
          </cell>
          <cell r="AM20036">
            <v>0</v>
          </cell>
          <cell r="AN20036">
            <v>0</v>
          </cell>
          <cell r="AO20036">
            <v>0</v>
          </cell>
          <cell r="AP20036">
            <v>0</v>
          </cell>
          <cell r="AQ20036">
            <v>0</v>
          </cell>
          <cell r="AR20036">
            <v>0</v>
          </cell>
          <cell r="AS20036">
            <v>0</v>
          </cell>
          <cell r="AT20036">
            <v>1</v>
          </cell>
          <cell r="AU20036" t="b">
            <v>0</v>
          </cell>
          <cell r="AV20036" t="b">
            <v>0</v>
          </cell>
          <cell r="AW20036" t="b">
            <v>0</v>
          </cell>
        </row>
        <row r="20037">
          <cell r="S20037" t="str">
            <v>MCELDERRY PARK</v>
          </cell>
          <cell r="AF20037">
            <v>0</v>
          </cell>
          <cell r="AG20037">
            <v>0</v>
          </cell>
          <cell r="AH20037">
            <v>0</v>
          </cell>
          <cell r="AI20037">
            <v>0</v>
          </cell>
          <cell r="AJ20037">
            <v>0</v>
          </cell>
          <cell r="AK20037">
            <v>0</v>
          </cell>
          <cell r="AL20037">
            <v>0</v>
          </cell>
          <cell r="AM20037">
            <v>0</v>
          </cell>
          <cell r="AN20037">
            <v>0</v>
          </cell>
          <cell r="AO20037">
            <v>0</v>
          </cell>
          <cell r="AP20037">
            <v>0</v>
          </cell>
          <cell r="AQ20037">
            <v>0</v>
          </cell>
          <cell r="AR20037">
            <v>0</v>
          </cell>
          <cell r="AS20037">
            <v>1</v>
          </cell>
          <cell r="AT20037">
            <v>1</v>
          </cell>
          <cell r="AU20037" t="b">
            <v>0</v>
          </cell>
          <cell r="AV20037" t="b">
            <v>0</v>
          </cell>
          <cell r="AW20037" t="b">
            <v>0</v>
          </cell>
        </row>
        <row r="20038">
          <cell r="S20038" t="str">
            <v>SHIPLEY HILL</v>
          </cell>
          <cell r="AF20038">
            <v>0</v>
          </cell>
          <cell r="AG20038">
            <v>0</v>
          </cell>
          <cell r="AH20038">
            <v>0</v>
          </cell>
          <cell r="AI20038">
            <v>0</v>
          </cell>
          <cell r="AJ20038">
            <v>0</v>
          </cell>
          <cell r="AK20038">
            <v>0</v>
          </cell>
          <cell r="AL20038">
            <v>0</v>
          </cell>
          <cell r="AM20038">
            <v>0</v>
          </cell>
          <cell r="AN20038">
            <v>0</v>
          </cell>
          <cell r="AO20038">
            <v>0</v>
          </cell>
          <cell r="AP20038">
            <v>0</v>
          </cell>
          <cell r="AQ20038">
            <v>0</v>
          </cell>
          <cell r="AR20038">
            <v>0</v>
          </cell>
          <cell r="AS20038">
            <v>0</v>
          </cell>
          <cell r="AT20038">
            <v>1</v>
          </cell>
          <cell r="AU20038" t="b">
            <v>0</v>
          </cell>
          <cell r="AV20038" t="b">
            <v>0</v>
          </cell>
          <cell r="AW20038" t="b">
            <v>0</v>
          </cell>
        </row>
        <row r="20039">
          <cell r="S20039" t="str">
            <v>NORTHWEST COMMUNITY ACTION</v>
          </cell>
          <cell r="AF20039">
            <v>0</v>
          </cell>
          <cell r="AG20039">
            <v>0</v>
          </cell>
          <cell r="AH20039">
            <v>0</v>
          </cell>
          <cell r="AI20039">
            <v>0</v>
          </cell>
          <cell r="AJ20039">
            <v>0</v>
          </cell>
          <cell r="AK20039">
            <v>0</v>
          </cell>
          <cell r="AL20039">
            <v>0</v>
          </cell>
          <cell r="AM20039">
            <v>0</v>
          </cell>
          <cell r="AN20039">
            <v>0</v>
          </cell>
          <cell r="AO20039">
            <v>0</v>
          </cell>
          <cell r="AP20039">
            <v>0</v>
          </cell>
          <cell r="AQ20039">
            <v>0</v>
          </cell>
          <cell r="AR20039">
            <v>0</v>
          </cell>
          <cell r="AS20039">
            <v>1</v>
          </cell>
          <cell r="AT20039">
            <v>1</v>
          </cell>
          <cell r="AU20039" t="b">
            <v>0</v>
          </cell>
          <cell r="AV20039" t="b">
            <v>0</v>
          </cell>
          <cell r="AW20039" t="b">
            <v>0</v>
          </cell>
        </row>
        <row r="20040">
          <cell r="S20040" t="str">
            <v>PENN NORTH</v>
          </cell>
          <cell r="AF20040">
            <v>0</v>
          </cell>
          <cell r="AG20040">
            <v>0</v>
          </cell>
          <cell r="AH20040">
            <v>0</v>
          </cell>
          <cell r="AI20040">
            <v>0</v>
          </cell>
          <cell r="AJ20040">
            <v>0</v>
          </cell>
          <cell r="AK20040">
            <v>0</v>
          </cell>
          <cell r="AL20040">
            <v>0</v>
          </cell>
          <cell r="AM20040">
            <v>0</v>
          </cell>
          <cell r="AN20040">
            <v>0</v>
          </cell>
          <cell r="AO20040">
            <v>0</v>
          </cell>
          <cell r="AP20040">
            <v>0</v>
          </cell>
          <cell r="AQ20040">
            <v>0</v>
          </cell>
          <cell r="AR20040">
            <v>1</v>
          </cell>
          <cell r="AS20040">
            <v>1</v>
          </cell>
          <cell r="AT20040">
            <v>1</v>
          </cell>
          <cell r="AU20040" t="b">
            <v>0</v>
          </cell>
          <cell r="AV20040" t="b">
            <v>0</v>
          </cell>
          <cell r="AW20040" t="b">
            <v>0</v>
          </cell>
        </row>
        <row r="20041">
          <cell r="S20041" t="str">
            <v>PENN NORTH</v>
          </cell>
          <cell r="AF20041">
            <v>1</v>
          </cell>
          <cell r="AG20041">
            <v>1</v>
          </cell>
          <cell r="AH20041">
            <v>1</v>
          </cell>
          <cell r="AI20041">
            <v>1</v>
          </cell>
          <cell r="AJ20041">
            <v>1</v>
          </cell>
          <cell r="AK20041">
            <v>1</v>
          </cell>
          <cell r="AL20041">
            <v>1</v>
          </cell>
          <cell r="AM20041">
            <v>1</v>
          </cell>
          <cell r="AN20041">
            <v>1</v>
          </cell>
          <cell r="AO20041">
            <v>1</v>
          </cell>
          <cell r="AP20041">
            <v>1</v>
          </cell>
          <cell r="AQ20041">
            <v>1</v>
          </cell>
          <cell r="AR20041">
            <v>1</v>
          </cell>
          <cell r="AS20041">
            <v>1</v>
          </cell>
          <cell r="AT20041">
            <v>1</v>
          </cell>
          <cell r="AU20041" t="b">
            <v>0</v>
          </cell>
          <cell r="AV20041" t="b">
            <v>0</v>
          </cell>
          <cell r="AW20041" t="b">
            <v>0</v>
          </cell>
        </row>
        <row r="20042">
          <cell r="S20042" t="str">
            <v>PENN NORTH</v>
          </cell>
          <cell r="AF20042">
            <v>0</v>
          </cell>
          <cell r="AG20042">
            <v>0</v>
          </cell>
          <cell r="AH20042">
            <v>0</v>
          </cell>
          <cell r="AI20042">
            <v>0</v>
          </cell>
          <cell r="AJ20042">
            <v>0</v>
          </cell>
          <cell r="AK20042">
            <v>0</v>
          </cell>
          <cell r="AL20042">
            <v>0</v>
          </cell>
          <cell r="AM20042">
            <v>0</v>
          </cell>
          <cell r="AN20042">
            <v>0</v>
          </cell>
          <cell r="AO20042">
            <v>0</v>
          </cell>
          <cell r="AP20042">
            <v>0</v>
          </cell>
          <cell r="AQ20042">
            <v>0</v>
          </cell>
          <cell r="AR20042">
            <v>0</v>
          </cell>
          <cell r="AS20042">
            <v>0</v>
          </cell>
          <cell r="AT20042">
            <v>0</v>
          </cell>
          <cell r="AU20042" t="b">
            <v>0</v>
          </cell>
          <cell r="AV20042" t="b">
            <v>0</v>
          </cell>
          <cell r="AW20042" t="b">
            <v>0</v>
          </cell>
        </row>
        <row r="20043">
          <cell r="S20043" t="str">
            <v>WOODMERE</v>
          </cell>
          <cell r="AF20043">
            <v>0</v>
          </cell>
          <cell r="AG20043">
            <v>0</v>
          </cell>
          <cell r="AH20043">
            <v>0</v>
          </cell>
          <cell r="AI20043">
            <v>0</v>
          </cell>
          <cell r="AJ20043">
            <v>0</v>
          </cell>
          <cell r="AK20043">
            <v>0</v>
          </cell>
          <cell r="AL20043">
            <v>0</v>
          </cell>
          <cell r="AM20043">
            <v>0</v>
          </cell>
          <cell r="AN20043">
            <v>0</v>
          </cell>
          <cell r="AO20043">
            <v>0</v>
          </cell>
          <cell r="AP20043">
            <v>0</v>
          </cell>
          <cell r="AQ20043">
            <v>0</v>
          </cell>
          <cell r="AR20043">
            <v>0</v>
          </cell>
          <cell r="AS20043">
            <v>1</v>
          </cell>
          <cell r="AT20043">
            <v>1</v>
          </cell>
          <cell r="AU20043" t="b">
            <v>0</v>
          </cell>
          <cell r="AV20043" t="b">
            <v>0</v>
          </cell>
          <cell r="AW20043" t="b">
            <v>0</v>
          </cell>
        </row>
        <row r="20044">
          <cell r="S20044" t="str">
            <v>ELLWOOD PARK/MONUMENT</v>
          </cell>
          <cell r="AF20044">
            <v>0</v>
          </cell>
          <cell r="AG20044">
            <v>0</v>
          </cell>
          <cell r="AH20044">
            <v>0</v>
          </cell>
          <cell r="AI20044">
            <v>0</v>
          </cell>
          <cell r="AJ20044">
            <v>0</v>
          </cell>
          <cell r="AK20044">
            <v>0</v>
          </cell>
          <cell r="AL20044">
            <v>0</v>
          </cell>
          <cell r="AM20044">
            <v>0</v>
          </cell>
          <cell r="AN20044">
            <v>0</v>
          </cell>
          <cell r="AO20044">
            <v>0</v>
          </cell>
          <cell r="AP20044">
            <v>0</v>
          </cell>
          <cell r="AQ20044">
            <v>1</v>
          </cell>
          <cell r="AR20044">
            <v>1</v>
          </cell>
          <cell r="AS20044">
            <v>1</v>
          </cell>
          <cell r="AT20044">
            <v>1</v>
          </cell>
          <cell r="AU20044" t="b">
            <v>0</v>
          </cell>
          <cell r="AV20044" t="b">
            <v>0</v>
          </cell>
          <cell r="AW20044" t="b">
            <v>0</v>
          </cell>
        </row>
        <row r="20045">
          <cell r="S20045" t="str">
            <v>BALTIMORE-LINWOOD</v>
          </cell>
          <cell r="AF20045">
            <v>0</v>
          </cell>
          <cell r="AG20045">
            <v>0</v>
          </cell>
          <cell r="AH20045">
            <v>0</v>
          </cell>
          <cell r="AI20045">
            <v>0</v>
          </cell>
          <cell r="AJ20045">
            <v>0</v>
          </cell>
          <cell r="AK20045">
            <v>0</v>
          </cell>
          <cell r="AL20045">
            <v>0</v>
          </cell>
          <cell r="AM20045">
            <v>0</v>
          </cell>
          <cell r="AN20045">
            <v>0</v>
          </cell>
          <cell r="AO20045">
            <v>0</v>
          </cell>
          <cell r="AP20045">
            <v>0</v>
          </cell>
          <cell r="AQ20045">
            <v>0</v>
          </cell>
          <cell r="AR20045">
            <v>0</v>
          </cell>
          <cell r="AS20045">
            <v>0</v>
          </cell>
          <cell r="AT20045">
            <v>1</v>
          </cell>
          <cell r="AU20045" t="b">
            <v>0</v>
          </cell>
          <cell r="AV20045" t="b">
            <v>0</v>
          </cell>
          <cell r="AW20045" t="b">
            <v>0</v>
          </cell>
        </row>
        <row r="20046">
          <cell r="S20046" t="str">
            <v>PARKVIEW/WOODBROOK</v>
          </cell>
          <cell r="AF20046">
            <v>1</v>
          </cell>
          <cell r="AG20046">
            <v>1</v>
          </cell>
          <cell r="AH20046">
            <v>1</v>
          </cell>
          <cell r="AI20046">
            <v>1</v>
          </cell>
          <cell r="AJ20046">
            <v>1</v>
          </cell>
          <cell r="AK20046">
            <v>1</v>
          </cell>
          <cell r="AL20046">
            <v>1</v>
          </cell>
          <cell r="AM20046">
            <v>1</v>
          </cell>
          <cell r="AN20046">
            <v>1</v>
          </cell>
          <cell r="AO20046">
            <v>1</v>
          </cell>
          <cell r="AP20046">
            <v>1</v>
          </cell>
          <cell r="AQ20046">
            <v>1</v>
          </cell>
          <cell r="AR20046">
            <v>1</v>
          </cell>
          <cell r="AS20046">
            <v>1</v>
          </cell>
          <cell r="AT20046">
            <v>1</v>
          </cell>
          <cell r="AU20046" t="b">
            <v>0</v>
          </cell>
          <cell r="AV20046" t="b">
            <v>0</v>
          </cell>
          <cell r="AW20046" t="b">
            <v>0</v>
          </cell>
        </row>
        <row r="20047">
          <cell r="S20047" t="str">
            <v>WOODMERE</v>
          </cell>
          <cell r="AF20047">
            <v>0</v>
          </cell>
          <cell r="AG20047">
            <v>0</v>
          </cell>
          <cell r="AH20047">
            <v>0</v>
          </cell>
          <cell r="AI20047">
            <v>0</v>
          </cell>
          <cell r="AJ20047">
            <v>0</v>
          </cell>
          <cell r="AK20047">
            <v>0</v>
          </cell>
          <cell r="AL20047">
            <v>0</v>
          </cell>
          <cell r="AM20047">
            <v>1</v>
          </cell>
          <cell r="AN20047">
            <v>1</v>
          </cell>
          <cell r="AO20047">
            <v>1</v>
          </cell>
          <cell r="AP20047">
            <v>1</v>
          </cell>
          <cell r="AQ20047">
            <v>1</v>
          </cell>
          <cell r="AR20047">
            <v>1</v>
          </cell>
          <cell r="AS20047">
            <v>1</v>
          </cell>
          <cell r="AT20047">
            <v>1</v>
          </cell>
          <cell r="AU20047" t="b">
            <v>0</v>
          </cell>
          <cell r="AV20047" t="b">
            <v>0</v>
          </cell>
          <cell r="AW20047" t="b">
            <v>0</v>
          </cell>
        </row>
        <row r="20048">
          <cell r="S20048" t="str">
            <v>MIDTOWN-EDMONDSON</v>
          </cell>
          <cell r="AF20048">
            <v>0</v>
          </cell>
          <cell r="AG20048">
            <v>0</v>
          </cell>
          <cell r="AH20048">
            <v>0</v>
          </cell>
          <cell r="AI20048">
            <v>0</v>
          </cell>
          <cell r="AJ20048">
            <v>0</v>
          </cell>
          <cell r="AK20048">
            <v>0</v>
          </cell>
          <cell r="AL20048">
            <v>0</v>
          </cell>
          <cell r="AM20048">
            <v>0</v>
          </cell>
          <cell r="AN20048">
            <v>0</v>
          </cell>
          <cell r="AO20048">
            <v>0</v>
          </cell>
          <cell r="AP20048">
            <v>0</v>
          </cell>
          <cell r="AQ20048">
            <v>0</v>
          </cell>
          <cell r="AR20048">
            <v>0</v>
          </cell>
          <cell r="AS20048">
            <v>0</v>
          </cell>
          <cell r="AT20048">
            <v>1</v>
          </cell>
          <cell r="AU20048" t="b">
            <v>0</v>
          </cell>
          <cell r="AV20048" t="b">
            <v>0</v>
          </cell>
          <cell r="AW20048" t="b">
            <v>0</v>
          </cell>
        </row>
        <row r="20049">
          <cell r="S20049" t="str">
            <v>PENROSE</v>
          </cell>
          <cell r="AF20049">
            <v>0</v>
          </cell>
          <cell r="AG20049">
            <v>0</v>
          </cell>
          <cell r="AH20049">
            <v>0</v>
          </cell>
          <cell r="AI20049">
            <v>0</v>
          </cell>
          <cell r="AJ20049">
            <v>0</v>
          </cell>
          <cell r="AK20049">
            <v>0</v>
          </cell>
          <cell r="AL20049">
            <v>0</v>
          </cell>
          <cell r="AM20049">
            <v>0</v>
          </cell>
          <cell r="AN20049">
            <v>0</v>
          </cell>
          <cell r="AO20049">
            <v>1</v>
          </cell>
          <cell r="AP20049">
            <v>1</v>
          </cell>
          <cell r="AQ20049">
            <v>1</v>
          </cell>
          <cell r="AR20049">
            <v>1</v>
          </cell>
          <cell r="AS20049">
            <v>1</v>
          </cell>
          <cell r="AT20049">
            <v>1</v>
          </cell>
          <cell r="AU20049" t="b">
            <v>0</v>
          </cell>
          <cell r="AV20049" t="b">
            <v>0</v>
          </cell>
          <cell r="AW20049" t="b">
            <v>0</v>
          </cell>
        </row>
        <row r="20050">
          <cell r="S20050" t="str">
            <v>CARROLLTON RIDGE</v>
          </cell>
          <cell r="AF20050">
            <v>0</v>
          </cell>
          <cell r="AG20050">
            <v>0</v>
          </cell>
          <cell r="AH20050">
            <v>0</v>
          </cell>
          <cell r="AI20050">
            <v>0</v>
          </cell>
          <cell r="AJ20050">
            <v>0</v>
          </cell>
          <cell r="AK20050">
            <v>0</v>
          </cell>
          <cell r="AL20050">
            <v>0</v>
          </cell>
          <cell r="AM20050">
            <v>0</v>
          </cell>
          <cell r="AN20050">
            <v>0</v>
          </cell>
          <cell r="AO20050">
            <v>0</v>
          </cell>
          <cell r="AP20050">
            <v>0</v>
          </cell>
          <cell r="AQ20050">
            <v>0</v>
          </cell>
          <cell r="AR20050">
            <v>0</v>
          </cell>
          <cell r="AS20050">
            <v>0</v>
          </cell>
          <cell r="AT20050">
            <v>0</v>
          </cell>
          <cell r="AU20050" t="b">
            <v>0</v>
          </cell>
          <cell r="AV20050" t="b">
            <v>0</v>
          </cell>
          <cell r="AW20050" t="b">
            <v>0</v>
          </cell>
        </row>
        <row r="20051">
          <cell r="S20051" t="str">
            <v>DOWNTOWN</v>
          </cell>
          <cell r="AF20051">
            <v>0</v>
          </cell>
          <cell r="AG20051">
            <v>0</v>
          </cell>
          <cell r="AH20051">
            <v>0</v>
          </cell>
          <cell r="AI20051">
            <v>0</v>
          </cell>
          <cell r="AJ20051">
            <v>0</v>
          </cell>
          <cell r="AK20051">
            <v>0</v>
          </cell>
          <cell r="AL20051">
            <v>0</v>
          </cell>
          <cell r="AM20051">
            <v>0</v>
          </cell>
          <cell r="AN20051">
            <v>0</v>
          </cell>
          <cell r="AO20051">
            <v>0</v>
          </cell>
          <cell r="AP20051">
            <v>0</v>
          </cell>
          <cell r="AQ20051">
            <v>0</v>
          </cell>
          <cell r="AR20051">
            <v>1</v>
          </cell>
          <cell r="AS20051">
            <v>1</v>
          </cell>
          <cell r="AT20051">
            <v>1</v>
          </cell>
          <cell r="AU20051" t="b">
            <v>0</v>
          </cell>
          <cell r="AV20051" t="b">
            <v>0</v>
          </cell>
          <cell r="AW20051" t="b">
            <v>0</v>
          </cell>
        </row>
        <row r="20052">
          <cell r="S20052" t="str">
            <v>OLIVER</v>
          </cell>
          <cell r="AF20052">
            <v>0</v>
          </cell>
          <cell r="AG20052">
            <v>0</v>
          </cell>
          <cell r="AH20052">
            <v>0</v>
          </cell>
          <cell r="AI20052">
            <v>0</v>
          </cell>
          <cell r="AJ20052">
            <v>0</v>
          </cell>
          <cell r="AK20052">
            <v>0</v>
          </cell>
          <cell r="AL20052">
            <v>0</v>
          </cell>
          <cell r="AM20052">
            <v>0</v>
          </cell>
          <cell r="AN20052">
            <v>0</v>
          </cell>
          <cell r="AO20052">
            <v>0</v>
          </cell>
          <cell r="AP20052">
            <v>0</v>
          </cell>
          <cell r="AQ20052">
            <v>0</v>
          </cell>
          <cell r="AR20052">
            <v>0</v>
          </cell>
          <cell r="AS20052">
            <v>1</v>
          </cell>
          <cell r="AT20052">
            <v>1</v>
          </cell>
          <cell r="AU20052" t="b">
            <v>0</v>
          </cell>
          <cell r="AV20052" t="b">
            <v>0</v>
          </cell>
          <cell r="AW20052" t="b">
            <v>0</v>
          </cell>
        </row>
        <row r="20053">
          <cell r="S20053" t="str">
            <v>OLIVER</v>
          </cell>
          <cell r="AF20053">
            <v>0</v>
          </cell>
          <cell r="AG20053">
            <v>0</v>
          </cell>
          <cell r="AH20053">
            <v>0</v>
          </cell>
          <cell r="AI20053">
            <v>0</v>
          </cell>
          <cell r="AJ20053">
            <v>0</v>
          </cell>
          <cell r="AK20053">
            <v>0</v>
          </cell>
          <cell r="AL20053">
            <v>0</v>
          </cell>
          <cell r="AM20053">
            <v>0</v>
          </cell>
          <cell r="AN20053">
            <v>0</v>
          </cell>
          <cell r="AO20053">
            <v>0</v>
          </cell>
          <cell r="AP20053">
            <v>0</v>
          </cell>
          <cell r="AQ20053">
            <v>0</v>
          </cell>
          <cell r="AR20053">
            <v>0</v>
          </cell>
          <cell r="AS20053">
            <v>0</v>
          </cell>
          <cell r="AT20053">
            <v>1</v>
          </cell>
          <cell r="AU20053" t="b">
            <v>0</v>
          </cell>
          <cell r="AV20053" t="b">
            <v>0</v>
          </cell>
          <cell r="AW20053" t="b">
            <v>0</v>
          </cell>
        </row>
        <row r="20054">
          <cell r="S20054" t="str">
            <v>COPPIN HEIGHTS/ASH-CO-EAST</v>
          </cell>
          <cell r="AF20054">
            <v>1</v>
          </cell>
          <cell r="AG20054">
            <v>1</v>
          </cell>
          <cell r="AH20054">
            <v>1</v>
          </cell>
          <cell r="AI20054">
            <v>1</v>
          </cell>
          <cell r="AJ20054">
            <v>1</v>
          </cell>
          <cell r="AK20054">
            <v>1</v>
          </cell>
          <cell r="AL20054">
            <v>1</v>
          </cell>
          <cell r="AM20054">
            <v>1</v>
          </cell>
          <cell r="AN20054">
            <v>1</v>
          </cell>
          <cell r="AO20054">
            <v>1</v>
          </cell>
          <cell r="AP20054">
            <v>1</v>
          </cell>
          <cell r="AQ20054">
            <v>1</v>
          </cell>
          <cell r="AR20054">
            <v>1</v>
          </cell>
          <cell r="AS20054">
            <v>1</v>
          </cell>
          <cell r="AT20054">
            <v>1</v>
          </cell>
          <cell r="AU20054" t="b">
            <v>0</v>
          </cell>
          <cell r="AV20054" t="b">
            <v>0</v>
          </cell>
          <cell r="AW20054" t="b">
            <v>0</v>
          </cell>
        </row>
        <row r="20055">
          <cell r="S20055" t="str">
            <v>PEN LUCY</v>
          </cell>
          <cell r="AF20055">
            <v>0</v>
          </cell>
          <cell r="AG20055">
            <v>0</v>
          </cell>
          <cell r="AH20055">
            <v>0</v>
          </cell>
          <cell r="AI20055">
            <v>0</v>
          </cell>
          <cell r="AJ20055">
            <v>0</v>
          </cell>
          <cell r="AK20055">
            <v>0</v>
          </cell>
          <cell r="AL20055">
            <v>0</v>
          </cell>
          <cell r="AM20055">
            <v>0</v>
          </cell>
          <cell r="AN20055">
            <v>0</v>
          </cell>
          <cell r="AO20055">
            <v>0</v>
          </cell>
          <cell r="AP20055">
            <v>0</v>
          </cell>
          <cell r="AQ20055">
            <v>0</v>
          </cell>
          <cell r="AR20055">
            <v>0</v>
          </cell>
          <cell r="AS20055">
            <v>1</v>
          </cell>
          <cell r="AT20055">
            <v>1</v>
          </cell>
          <cell r="AU20055" t="b">
            <v>0</v>
          </cell>
          <cell r="AV20055" t="b">
            <v>0</v>
          </cell>
          <cell r="AW20055" t="b">
            <v>0</v>
          </cell>
        </row>
        <row r="20056">
          <cell r="S20056" t="str">
            <v>SETON HILL</v>
          </cell>
          <cell r="AF20056">
            <v>0</v>
          </cell>
          <cell r="AG20056">
            <v>0</v>
          </cell>
          <cell r="AH20056">
            <v>0</v>
          </cell>
          <cell r="AI20056">
            <v>0</v>
          </cell>
          <cell r="AJ20056">
            <v>0</v>
          </cell>
          <cell r="AK20056">
            <v>0</v>
          </cell>
          <cell r="AL20056">
            <v>0</v>
          </cell>
          <cell r="AM20056">
            <v>0</v>
          </cell>
          <cell r="AN20056">
            <v>0</v>
          </cell>
          <cell r="AO20056">
            <v>0</v>
          </cell>
          <cell r="AP20056">
            <v>0</v>
          </cell>
          <cell r="AQ20056">
            <v>0</v>
          </cell>
          <cell r="AR20056">
            <v>0</v>
          </cell>
          <cell r="AS20056">
            <v>0</v>
          </cell>
          <cell r="AT20056">
            <v>1</v>
          </cell>
          <cell r="AU20056" t="b">
            <v>0</v>
          </cell>
          <cell r="AV20056" t="b">
            <v>0</v>
          </cell>
          <cell r="AW20056" t="b">
            <v>0</v>
          </cell>
        </row>
        <row r="20057">
          <cell r="S20057" t="str">
            <v>WASHINGTON VILLAGE</v>
          </cell>
          <cell r="AF20057">
            <v>0</v>
          </cell>
          <cell r="AG20057">
            <v>0</v>
          </cell>
          <cell r="AH20057">
            <v>0</v>
          </cell>
          <cell r="AI20057">
            <v>0</v>
          </cell>
          <cell r="AJ20057">
            <v>0</v>
          </cell>
          <cell r="AK20057">
            <v>0</v>
          </cell>
          <cell r="AL20057">
            <v>0</v>
          </cell>
          <cell r="AM20057">
            <v>0</v>
          </cell>
          <cell r="AN20057">
            <v>0</v>
          </cell>
          <cell r="AO20057">
            <v>0</v>
          </cell>
          <cell r="AP20057">
            <v>0</v>
          </cell>
          <cell r="AQ20057">
            <v>0</v>
          </cell>
          <cell r="AR20057">
            <v>1</v>
          </cell>
          <cell r="AS20057">
            <v>1</v>
          </cell>
          <cell r="AT20057">
            <v>1</v>
          </cell>
          <cell r="AU20057" t="b">
            <v>0</v>
          </cell>
          <cell r="AV20057" t="b">
            <v>0</v>
          </cell>
          <cell r="AW20057" t="b">
            <v>0</v>
          </cell>
        </row>
        <row r="20058">
          <cell r="S20058" t="str">
            <v>FOUR BY FOUR</v>
          </cell>
          <cell r="AF20058">
            <v>0</v>
          </cell>
          <cell r="AG20058">
            <v>0</v>
          </cell>
          <cell r="AH20058">
            <v>0</v>
          </cell>
          <cell r="AI20058">
            <v>0</v>
          </cell>
          <cell r="AJ20058">
            <v>0</v>
          </cell>
          <cell r="AK20058">
            <v>0</v>
          </cell>
          <cell r="AL20058">
            <v>0</v>
          </cell>
          <cell r="AM20058">
            <v>0</v>
          </cell>
          <cell r="AN20058">
            <v>0</v>
          </cell>
          <cell r="AO20058">
            <v>0</v>
          </cell>
          <cell r="AP20058">
            <v>0</v>
          </cell>
          <cell r="AQ20058">
            <v>0</v>
          </cell>
          <cell r="AR20058">
            <v>0</v>
          </cell>
          <cell r="AS20058">
            <v>0</v>
          </cell>
          <cell r="AT20058">
            <v>1</v>
          </cell>
          <cell r="AU20058" t="b">
            <v>0</v>
          </cell>
          <cell r="AV20058" t="b">
            <v>0</v>
          </cell>
          <cell r="AW20058" t="b">
            <v>0</v>
          </cell>
        </row>
        <row r="20059">
          <cell r="S20059" t="str">
            <v>BELAIR-EDISON</v>
          </cell>
          <cell r="AF20059">
            <v>0</v>
          </cell>
          <cell r="AG20059">
            <v>0</v>
          </cell>
          <cell r="AH20059">
            <v>0</v>
          </cell>
          <cell r="AI20059">
            <v>0</v>
          </cell>
          <cell r="AJ20059">
            <v>0</v>
          </cell>
          <cell r="AK20059">
            <v>0</v>
          </cell>
          <cell r="AL20059">
            <v>0</v>
          </cell>
          <cell r="AM20059">
            <v>0</v>
          </cell>
          <cell r="AN20059">
            <v>0</v>
          </cell>
          <cell r="AO20059">
            <v>0</v>
          </cell>
          <cell r="AP20059">
            <v>0</v>
          </cell>
          <cell r="AQ20059">
            <v>0</v>
          </cell>
          <cell r="AR20059">
            <v>0</v>
          </cell>
          <cell r="AS20059">
            <v>0</v>
          </cell>
          <cell r="AT20059">
            <v>0</v>
          </cell>
          <cell r="AU20059" t="b">
            <v>0</v>
          </cell>
          <cell r="AV20059" t="b">
            <v>0</v>
          </cell>
          <cell r="AW20059" t="b">
            <v>0</v>
          </cell>
        </row>
        <row r="20060">
          <cell r="S20060" t="str">
            <v>BROOKLYN</v>
          </cell>
          <cell r="AF20060">
            <v>0</v>
          </cell>
          <cell r="AG20060">
            <v>0</v>
          </cell>
          <cell r="AH20060">
            <v>0</v>
          </cell>
          <cell r="AI20060">
            <v>0</v>
          </cell>
          <cell r="AJ20060">
            <v>0</v>
          </cell>
          <cell r="AK20060">
            <v>0</v>
          </cell>
          <cell r="AL20060">
            <v>0</v>
          </cell>
          <cell r="AM20060">
            <v>0</v>
          </cell>
          <cell r="AN20060">
            <v>0</v>
          </cell>
          <cell r="AO20060">
            <v>0</v>
          </cell>
          <cell r="AP20060">
            <v>0</v>
          </cell>
          <cell r="AQ20060">
            <v>0</v>
          </cell>
          <cell r="AR20060">
            <v>0</v>
          </cell>
          <cell r="AS20060">
            <v>0</v>
          </cell>
          <cell r="AT20060">
            <v>1</v>
          </cell>
          <cell r="AU20060" t="b">
            <v>0</v>
          </cell>
          <cell r="AV20060" t="b">
            <v>0</v>
          </cell>
          <cell r="AW20060" t="b">
            <v>0</v>
          </cell>
        </row>
        <row r="20061">
          <cell r="S20061" t="str">
            <v>CARROLLTON RIDGE</v>
          </cell>
          <cell r="AF20061">
            <v>0</v>
          </cell>
          <cell r="AG20061">
            <v>0</v>
          </cell>
          <cell r="AH20061">
            <v>0</v>
          </cell>
          <cell r="AI20061">
            <v>0</v>
          </cell>
          <cell r="AJ20061">
            <v>0</v>
          </cell>
          <cell r="AK20061">
            <v>0</v>
          </cell>
          <cell r="AL20061">
            <v>0</v>
          </cell>
          <cell r="AM20061">
            <v>0</v>
          </cell>
          <cell r="AN20061">
            <v>0</v>
          </cell>
          <cell r="AO20061">
            <v>0</v>
          </cell>
          <cell r="AP20061">
            <v>0</v>
          </cell>
          <cell r="AQ20061">
            <v>0</v>
          </cell>
          <cell r="AR20061">
            <v>0</v>
          </cell>
          <cell r="AS20061">
            <v>0</v>
          </cell>
          <cell r="AT20061">
            <v>0</v>
          </cell>
          <cell r="AU20061" t="b">
            <v>0</v>
          </cell>
          <cell r="AV20061" t="b">
            <v>0</v>
          </cell>
          <cell r="AW20061" t="b">
            <v>0</v>
          </cell>
        </row>
        <row r="20062">
          <cell r="S20062" t="str">
            <v>RIVERSIDE</v>
          </cell>
          <cell r="AF20062">
            <v>0</v>
          </cell>
          <cell r="AG20062">
            <v>0</v>
          </cell>
          <cell r="AH20062">
            <v>0</v>
          </cell>
          <cell r="AI20062">
            <v>0</v>
          </cell>
          <cell r="AJ20062">
            <v>0</v>
          </cell>
          <cell r="AK20062">
            <v>0</v>
          </cell>
          <cell r="AL20062">
            <v>0</v>
          </cell>
          <cell r="AM20062">
            <v>0</v>
          </cell>
          <cell r="AN20062">
            <v>0</v>
          </cell>
          <cell r="AO20062">
            <v>0</v>
          </cell>
          <cell r="AP20062">
            <v>0</v>
          </cell>
          <cell r="AQ20062">
            <v>0</v>
          </cell>
          <cell r="AR20062">
            <v>0</v>
          </cell>
          <cell r="AS20062">
            <v>1</v>
          </cell>
          <cell r="AT20062">
            <v>1</v>
          </cell>
          <cell r="AU20062" t="b">
            <v>0</v>
          </cell>
          <cell r="AV20062" t="b">
            <v>0</v>
          </cell>
          <cell r="AW20062" t="b">
            <v>0</v>
          </cell>
        </row>
        <row r="20063">
          <cell r="S20063" t="str">
            <v>ROSEMONT HOMEOWNERS/TENANTS</v>
          </cell>
          <cell r="AF20063">
            <v>0</v>
          </cell>
          <cell r="AG20063">
            <v>0</v>
          </cell>
          <cell r="AH20063">
            <v>0</v>
          </cell>
          <cell r="AI20063">
            <v>0</v>
          </cell>
          <cell r="AJ20063">
            <v>0</v>
          </cell>
          <cell r="AK20063">
            <v>0</v>
          </cell>
          <cell r="AL20063">
            <v>0</v>
          </cell>
          <cell r="AM20063">
            <v>0</v>
          </cell>
          <cell r="AN20063">
            <v>0</v>
          </cell>
          <cell r="AO20063">
            <v>0</v>
          </cell>
          <cell r="AP20063">
            <v>0</v>
          </cell>
          <cell r="AQ20063">
            <v>0</v>
          </cell>
          <cell r="AR20063">
            <v>0</v>
          </cell>
          <cell r="AS20063">
            <v>1</v>
          </cell>
          <cell r="AT20063">
            <v>1</v>
          </cell>
          <cell r="AU20063" t="b">
            <v>0</v>
          </cell>
          <cell r="AV20063" t="b">
            <v>0</v>
          </cell>
          <cell r="AW20063" t="b">
            <v>0</v>
          </cell>
        </row>
        <row r="20064">
          <cell r="S20064" t="str">
            <v>COPPIN HEIGHTS/ASH-CO-EAST</v>
          </cell>
          <cell r="AF20064">
            <v>0</v>
          </cell>
          <cell r="AG20064">
            <v>0</v>
          </cell>
          <cell r="AH20064">
            <v>0</v>
          </cell>
          <cell r="AI20064">
            <v>0</v>
          </cell>
          <cell r="AJ20064">
            <v>0</v>
          </cell>
          <cell r="AK20064">
            <v>0</v>
          </cell>
          <cell r="AL20064">
            <v>0</v>
          </cell>
          <cell r="AM20064">
            <v>0</v>
          </cell>
          <cell r="AN20064">
            <v>0</v>
          </cell>
          <cell r="AO20064">
            <v>0</v>
          </cell>
          <cell r="AP20064">
            <v>0</v>
          </cell>
          <cell r="AQ20064">
            <v>0</v>
          </cell>
          <cell r="AR20064">
            <v>0</v>
          </cell>
          <cell r="AS20064">
            <v>1</v>
          </cell>
          <cell r="AT20064">
            <v>1</v>
          </cell>
          <cell r="AU20064" t="b">
            <v>0</v>
          </cell>
          <cell r="AV20064" t="b">
            <v>0</v>
          </cell>
          <cell r="AW20064" t="b">
            <v>0</v>
          </cell>
        </row>
        <row r="20065">
          <cell r="S20065" t="str">
            <v>IRVINGTON</v>
          </cell>
          <cell r="AF20065">
            <v>0</v>
          </cell>
          <cell r="AG20065">
            <v>0</v>
          </cell>
          <cell r="AH20065">
            <v>0</v>
          </cell>
          <cell r="AI20065">
            <v>0</v>
          </cell>
          <cell r="AJ20065">
            <v>0</v>
          </cell>
          <cell r="AK20065">
            <v>0</v>
          </cell>
          <cell r="AL20065">
            <v>0</v>
          </cell>
          <cell r="AM20065">
            <v>0</v>
          </cell>
          <cell r="AN20065">
            <v>0</v>
          </cell>
          <cell r="AO20065">
            <v>0</v>
          </cell>
          <cell r="AP20065">
            <v>0</v>
          </cell>
          <cell r="AQ20065">
            <v>0</v>
          </cell>
          <cell r="AR20065">
            <v>0</v>
          </cell>
          <cell r="AS20065">
            <v>0</v>
          </cell>
          <cell r="AT20065">
            <v>0</v>
          </cell>
          <cell r="AU20065" t="b">
            <v>0</v>
          </cell>
          <cell r="AV20065" t="b">
            <v>0</v>
          </cell>
          <cell r="AW20065" t="b">
            <v>0</v>
          </cell>
        </row>
        <row r="20066">
          <cell r="S20066" t="str">
            <v>MOUNT HOLLY</v>
          </cell>
          <cell r="AF20066">
            <v>0</v>
          </cell>
          <cell r="AG20066">
            <v>0</v>
          </cell>
          <cell r="AH20066">
            <v>0</v>
          </cell>
          <cell r="AI20066">
            <v>0</v>
          </cell>
          <cell r="AJ20066">
            <v>0</v>
          </cell>
          <cell r="AK20066">
            <v>0</v>
          </cell>
          <cell r="AL20066">
            <v>0</v>
          </cell>
          <cell r="AM20066">
            <v>0</v>
          </cell>
          <cell r="AN20066">
            <v>0</v>
          </cell>
          <cell r="AO20066">
            <v>0</v>
          </cell>
          <cell r="AP20066">
            <v>0</v>
          </cell>
          <cell r="AQ20066">
            <v>0</v>
          </cell>
          <cell r="AR20066">
            <v>0</v>
          </cell>
          <cell r="AS20066">
            <v>0</v>
          </cell>
          <cell r="AT20066">
            <v>0</v>
          </cell>
          <cell r="AU20066" t="b">
            <v>0</v>
          </cell>
          <cell r="AV20066" t="b">
            <v>0</v>
          </cell>
          <cell r="AW20066" t="b">
            <v>0</v>
          </cell>
        </row>
        <row r="20067">
          <cell r="S20067" t="str">
            <v>MOUNT HOLLY</v>
          </cell>
          <cell r="AF20067">
            <v>1</v>
          </cell>
          <cell r="AG20067">
            <v>1</v>
          </cell>
          <cell r="AH20067">
            <v>1</v>
          </cell>
          <cell r="AI20067">
            <v>1</v>
          </cell>
          <cell r="AJ20067">
            <v>1</v>
          </cell>
          <cell r="AK20067">
            <v>1</v>
          </cell>
          <cell r="AL20067">
            <v>1</v>
          </cell>
          <cell r="AM20067">
            <v>1</v>
          </cell>
          <cell r="AN20067">
            <v>1</v>
          </cell>
          <cell r="AO20067">
            <v>1</v>
          </cell>
          <cell r="AP20067">
            <v>1</v>
          </cell>
          <cell r="AQ20067">
            <v>1</v>
          </cell>
          <cell r="AR20067">
            <v>1</v>
          </cell>
          <cell r="AS20067">
            <v>1</v>
          </cell>
          <cell r="AT20067">
            <v>1</v>
          </cell>
          <cell r="AU20067" t="b">
            <v>0</v>
          </cell>
          <cell r="AV20067" t="b">
            <v>0</v>
          </cell>
          <cell r="AW20067" t="b">
            <v>0</v>
          </cell>
        </row>
        <row r="20068">
          <cell r="S20068" t="str">
            <v>BROOKLYN</v>
          </cell>
          <cell r="AF20068">
            <v>0</v>
          </cell>
          <cell r="AG20068">
            <v>0</v>
          </cell>
          <cell r="AH20068">
            <v>0</v>
          </cell>
          <cell r="AI20068">
            <v>0</v>
          </cell>
          <cell r="AJ20068">
            <v>0</v>
          </cell>
          <cell r="AK20068">
            <v>0</v>
          </cell>
          <cell r="AL20068">
            <v>0</v>
          </cell>
          <cell r="AM20068">
            <v>0</v>
          </cell>
          <cell r="AN20068">
            <v>0</v>
          </cell>
          <cell r="AO20068">
            <v>0</v>
          </cell>
          <cell r="AP20068">
            <v>0</v>
          </cell>
          <cell r="AQ20068">
            <v>0</v>
          </cell>
          <cell r="AR20068">
            <v>0</v>
          </cell>
          <cell r="AS20068">
            <v>0</v>
          </cell>
          <cell r="AT20068">
            <v>0</v>
          </cell>
          <cell r="AU20068" t="b">
            <v>0</v>
          </cell>
          <cell r="AV20068" t="b">
            <v>0</v>
          </cell>
          <cell r="AW20068" t="b">
            <v>0</v>
          </cell>
        </row>
        <row r="20069">
          <cell r="S20069" t="str">
            <v>CARROLLTON RIDGE</v>
          </cell>
          <cell r="AF20069">
            <v>0</v>
          </cell>
          <cell r="AG20069">
            <v>0</v>
          </cell>
          <cell r="AH20069">
            <v>0</v>
          </cell>
          <cell r="AI20069">
            <v>0</v>
          </cell>
          <cell r="AJ20069">
            <v>0</v>
          </cell>
          <cell r="AK20069">
            <v>0</v>
          </cell>
          <cell r="AL20069">
            <v>0</v>
          </cell>
          <cell r="AM20069">
            <v>0</v>
          </cell>
          <cell r="AN20069">
            <v>0</v>
          </cell>
          <cell r="AO20069">
            <v>0</v>
          </cell>
          <cell r="AP20069">
            <v>0</v>
          </cell>
          <cell r="AQ20069">
            <v>0</v>
          </cell>
          <cell r="AR20069">
            <v>0</v>
          </cell>
          <cell r="AS20069">
            <v>0</v>
          </cell>
          <cell r="AT20069">
            <v>1</v>
          </cell>
          <cell r="AU20069" t="b">
            <v>0</v>
          </cell>
          <cell r="AV20069" t="b">
            <v>0</v>
          </cell>
          <cell r="AW20069" t="b">
            <v>0</v>
          </cell>
        </row>
        <row r="20070">
          <cell r="S20070" t="str">
            <v>CARROLLTON RIDGE</v>
          </cell>
          <cell r="AF20070">
            <v>0</v>
          </cell>
          <cell r="AG20070">
            <v>0</v>
          </cell>
          <cell r="AH20070">
            <v>0</v>
          </cell>
          <cell r="AI20070">
            <v>0</v>
          </cell>
          <cell r="AJ20070">
            <v>0</v>
          </cell>
          <cell r="AK20070">
            <v>0</v>
          </cell>
          <cell r="AL20070">
            <v>0</v>
          </cell>
          <cell r="AM20070">
            <v>0</v>
          </cell>
          <cell r="AN20070">
            <v>0</v>
          </cell>
          <cell r="AO20070">
            <v>0</v>
          </cell>
          <cell r="AP20070">
            <v>0</v>
          </cell>
          <cell r="AQ20070">
            <v>0</v>
          </cell>
          <cell r="AR20070">
            <v>0</v>
          </cell>
          <cell r="AS20070">
            <v>0</v>
          </cell>
          <cell r="AT20070">
            <v>1</v>
          </cell>
          <cell r="AU20070" t="b">
            <v>0</v>
          </cell>
          <cell r="AV20070" t="b">
            <v>0</v>
          </cell>
          <cell r="AW20070" t="b">
            <v>0</v>
          </cell>
        </row>
        <row r="20071">
          <cell r="S20071" t="str">
            <v>UPTON</v>
          </cell>
          <cell r="AF20071">
            <v>0</v>
          </cell>
          <cell r="AG20071">
            <v>0</v>
          </cell>
          <cell r="AH20071">
            <v>0</v>
          </cell>
          <cell r="AI20071">
            <v>0</v>
          </cell>
          <cell r="AJ20071">
            <v>0</v>
          </cell>
          <cell r="AK20071">
            <v>0</v>
          </cell>
          <cell r="AL20071">
            <v>0</v>
          </cell>
          <cell r="AM20071">
            <v>0</v>
          </cell>
          <cell r="AN20071">
            <v>0</v>
          </cell>
          <cell r="AO20071">
            <v>0</v>
          </cell>
          <cell r="AP20071">
            <v>0</v>
          </cell>
          <cell r="AQ20071">
            <v>0</v>
          </cell>
          <cell r="AR20071">
            <v>0</v>
          </cell>
          <cell r="AS20071">
            <v>0</v>
          </cell>
          <cell r="AT20071">
            <v>1</v>
          </cell>
          <cell r="AU20071" t="b">
            <v>0</v>
          </cell>
          <cell r="AV20071" t="b">
            <v>0</v>
          </cell>
          <cell r="AW20071" t="b">
            <v>0</v>
          </cell>
        </row>
        <row r="20072">
          <cell r="S20072" t="str">
            <v>FELLS POINT</v>
          </cell>
          <cell r="AF20072">
            <v>0</v>
          </cell>
          <cell r="AG20072">
            <v>0</v>
          </cell>
          <cell r="AH20072">
            <v>0</v>
          </cell>
          <cell r="AI20072">
            <v>0</v>
          </cell>
          <cell r="AJ20072">
            <v>0</v>
          </cell>
          <cell r="AK20072">
            <v>0</v>
          </cell>
          <cell r="AL20072">
            <v>0</v>
          </cell>
          <cell r="AM20072">
            <v>0</v>
          </cell>
          <cell r="AN20072">
            <v>0</v>
          </cell>
          <cell r="AO20072">
            <v>0</v>
          </cell>
          <cell r="AP20072">
            <v>0</v>
          </cell>
          <cell r="AQ20072">
            <v>0</v>
          </cell>
          <cell r="AR20072">
            <v>0</v>
          </cell>
          <cell r="AS20072">
            <v>0</v>
          </cell>
          <cell r="AT20072">
            <v>0</v>
          </cell>
          <cell r="AU20072" t="b">
            <v>0</v>
          </cell>
          <cell r="AV20072" t="b">
            <v>0</v>
          </cell>
          <cell r="AW20072" t="b">
            <v>0</v>
          </cell>
        </row>
        <row r="20073">
          <cell r="S20073" t="str">
            <v>PATTERSON PLACE</v>
          </cell>
          <cell r="AF20073">
            <v>0</v>
          </cell>
          <cell r="AG20073">
            <v>0</v>
          </cell>
          <cell r="AH20073">
            <v>0</v>
          </cell>
          <cell r="AI20073">
            <v>0</v>
          </cell>
          <cell r="AJ20073">
            <v>0</v>
          </cell>
          <cell r="AK20073">
            <v>0</v>
          </cell>
          <cell r="AL20073">
            <v>0</v>
          </cell>
          <cell r="AM20073">
            <v>0</v>
          </cell>
          <cell r="AN20073">
            <v>0</v>
          </cell>
          <cell r="AO20073">
            <v>0</v>
          </cell>
          <cell r="AP20073">
            <v>0</v>
          </cell>
          <cell r="AQ20073">
            <v>0</v>
          </cell>
          <cell r="AR20073">
            <v>0</v>
          </cell>
          <cell r="AS20073">
            <v>0</v>
          </cell>
          <cell r="AT20073">
            <v>1</v>
          </cell>
          <cell r="AU20073" t="b">
            <v>0</v>
          </cell>
          <cell r="AV20073" t="b">
            <v>0</v>
          </cell>
          <cell r="AW20073" t="b">
            <v>0</v>
          </cell>
        </row>
        <row r="20074">
          <cell r="S20074" t="str">
            <v>SHIPLEY HILL</v>
          </cell>
          <cell r="AF20074">
            <v>0</v>
          </cell>
          <cell r="AG20074">
            <v>0</v>
          </cell>
          <cell r="AH20074">
            <v>0</v>
          </cell>
          <cell r="AI20074">
            <v>0</v>
          </cell>
          <cell r="AJ20074">
            <v>0</v>
          </cell>
          <cell r="AK20074">
            <v>0</v>
          </cell>
          <cell r="AL20074">
            <v>0</v>
          </cell>
          <cell r="AM20074">
            <v>0</v>
          </cell>
          <cell r="AN20074">
            <v>0</v>
          </cell>
          <cell r="AO20074">
            <v>0</v>
          </cell>
          <cell r="AP20074">
            <v>0</v>
          </cell>
          <cell r="AQ20074">
            <v>0</v>
          </cell>
          <cell r="AR20074">
            <v>0</v>
          </cell>
          <cell r="AS20074">
            <v>0</v>
          </cell>
          <cell r="AT20074">
            <v>1</v>
          </cell>
          <cell r="AU20074" t="b">
            <v>0</v>
          </cell>
          <cell r="AV20074" t="b">
            <v>0</v>
          </cell>
          <cell r="AW20074" t="b">
            <v>0</v>
          </cell>
        </row>
        <row r="20075">
          <cell r="S20075" t="str">
            <v>SHIPLEY HILL</v>
          </cell>
          <cell r="AF20075">
            <v>0</v>
          </cell>
          <cell r="AG20075">
            <v>0</v>
          </cell>
          <cell r="AH20075">
            <v>0</v>
          </cell>
          <cell r="AI20075">
            <v>0</v>
          </cell>
          <cell r="AJ20075">
            <v>0</v>
          </cell>
          <cell r="AK20075">
            <v>0</v>
          </cell>
          <cell r="AL20075">
            <v>0</v>
          </cell>
          <cell r="AM20075">
            <v>0</v>
          </cell>
          <cell r="AN20075">
            <v>0</v>
          </cell>
          <cell r="AO20075">
            <v>0</v>
          </cell>
          <cell r="AP20075">
            <v>0</v>
          </cell>
          <cell r="AQ20075">
            <v>0</v>
          </cell>
          <cell r="AR20075">
            <v>0</v>
          </cell>
          <cell r="AS20075">
            <v>0</v>
          </cell>
          <cell r="AT20075">
            <v>1</v>
          </cell>
          <cell r="AU20075" t="b">
            <v>0</v>
          </cell>
          <cell r="AV20075" t="b">
            <v>0</v>
          </cell>
          <cell r="AW20075" t="b">
            <v>0</v>
          </cell>
        </row>
        <row r="20076">
          <cell r="S20076" t="str">
            <v>PENN NORTH</v>
          </cell>
          <cell r="AF20076">
            <v>0</v>
          </cell>
          <cell r="AG20076">
            <v>0</v>
          </cell>
          <cell r="AH20076">
            <v>0</v>
          </cell>
          <cell r="AI20076">
            <v>0</v>
          </cell>
          <cell r="AJ20076">
            <v>0</v>
          </cell>
          <cell r="AK20076">
            <v>0</v>
          </cell>
          <cell r="AL20076">
            <v>0</v>
          </cell>
          <cell r="AM20076">
            <v>0</v>
          </cell>
          <cell r="AN20076">
            <v>0</v>
          </cell>
          <cell r="AO20076">
            <v>0</v>
          </cell>
          <cell r="AP20076">
            <v>0</v>
          </cell>
          <cell r="AQ20076">
            <v>0</v>
          </cell>
          <cell r="AR20076">
            <v>0</v>
          </cell>
          <cell r="AS20076">
            <v>0</v>
          </cell>
          <cell r="AT20076">
            <v>1</v>
          </cell>
          <cell r="AU20076" t="b">
            <v>0</v>
          </cell>
          <cell r="AV20076" t="b">
            <v>0</v>
          </cell>
          <cell r="AW20076" t="b">
            <v>0</v>
          </cell>
        </row>
        <row r="20077">
          <cell r="S20077" t="str">
            <v>COLDSTREAM HOMESTEAD MONTEBELL</v>
          </cell>
          <cell r="AF20077">
            <v>0</v>
          </cell>
          <cell r="AG20077">
            <v>0</v>
          </cell>
          <cell r="AH20077">
            <v>0</v>
          </cell>
          <cell r="AI20077">
            <v>0</v>
          </cell>
          <cell r="AJ20077">
            <v>0</v>
          </cell>
          <cell r="AK20077">
            <v>0</v>
          </cell>
          <cell r="AL20077">
            <v>0</v>
          </cell>
          <cell r="AM20077">
            <v>0</v>
          </cell>
          <cell r="AN20077">
            <v>0</v>
          </cell>
          <cell r="AO20077">
            <v>0</v>
          </cell>
          <cell r="AP20077">
            <v>0</v>
          </cell>
          <cell r="AQ20077">
            <v>0</v>
          </cell>
          <cell r="AR20077">
            <v>0</v>
          </cell>
          <cell r="AS20077">
            <v>1</v>
          </cell>
          <cell r="AT20077">
            <v>1</v>
          </cell>
          <cell r="AU20077" t="b">
            <v>0</v>
          </cell>
          <cell r="AV20077" t="b">
            <v>0</v>
          </cell>
          <cell r="AW20077" t="b">
            <v>0</v>
          </cell>
        </row>
        <row r="20078">
          <cell r="S20078" t="str">
            <v>COLDSTREAM HOMESTEAD MONTEBELL</v>
          </cell>
          <cell r="AF20078">
            <v>0</v>
          </cell>
          <cell r="AG20078">
            <v>0</v>
          </cell>
          <cell r="AH20078">
            <v>0</v>
          </cell>
          <cell r="AI20078">
            <v>0</v>
          </cell>
          <cell r="AJ20078">
            <v>0</v>
          </cell>
          <cell r="AK20078">
            <v>0</v>
          </cell>
          <cell r="AL20078">
            <v>0</v>
          </cell>
          <cell r="AM20078">
            <v>0</v>
          </cell>
          <cell r="AN20078">
            <v>0</v>
          </cell>
          <cell r="AO20078">
            <v>0</v>
          </cell>
          <cell r="AP20078">
            <v>0</v>
          </cell>
          <cell r="AQ20078">
            <v>0</v>
          </cell>
          <cell r="AR20078">
            <v>0</v>
          </cell>
          <cell r="AS20078">
            <v>0</v>
          </cell>
          <cell r="AT20078">
            <v>1</v>
          </cell>
          <cell r="AU20078" t="b">
            <v>0</v>
          </cell>
          <cell r="AV20078" t="b">
            <v>0</v>
          </cell>
          <cell r="AW20078" t="b">
            <v>0</v>
          </cell>
        </row>
        <row r="20079">
          <cell r="S20079" t="str">
            <v>EDNOR GARDENS-LAKESIDE</v>
          </cell>
          <cell r="AF20079">
            <v>0</v>
          </cell>
          <cell r="AG20079">
            <v>0</v>
          </cell>
          <cell r="AH20079">
            <v>0</v>
          </cell>
          <cell r="AI20079">
            <v>0</v>
          </cell>
          <cell r="AJ20079">
            <v>0</v>
          </cell>
          <cell r="AK20079">
            <v>0</v>
          </cell>
          <cell r="AL20079">
            <v>0</v>
          </cell>
          <cell r="AM20079">
            <v>0</v>
          </cell>
          <cell r="AN20079">
            <v>0</v>
          </cell>
          <cell r="AO20079">
            <v>0</v>
          </cell>
          <cell r="AP20079">
            <v>0</v>
          </cell>
          <cell r="AQ20079">
            <v>0</v>
          </cell>
          <cell r="AR20079">
            <v>0</v>
          </cell>
          <cell r="AS20079">
            <v>0</v>
          </cell>
          <cell r="AT20079">
            <v>0</v>
          </cell>
          <cell r="AU20079" t="b">
            <v>0</v>
          </cell>
          <cell r="AV20079" t="b">
            <v>0</v>
          </cell>
          <cell r="AW20079" t="b">
            <v>0</v>
          </cell>
        </row>
        <row r="20080">
          <cell r="S20080" t="str">
            <v>EDNOR GARDENS-LAKESIDE</v>
          </cell>
          <cell r="AF20080">
            <v>0</v>
          </cell>
          <cell r="AG20080">
            <v>0</v>
          </cell>
          <cell r="AH20080">
            <v>0</v>
          </cell>
          <cell r="AI20080">
            <v>0</v>
          </cell>
          <cell r="AJ20080">
            <v>0</v>
          </cell>
          <cell r="AK20080">
            <v>0</v>
          </cell>
          <cell r="AL20080">
            <v>0</v>
          </cell>
          <cell r="AM20080">
            <v>0</v>
          </cell>
          <cell r="AN20080">
            <v>0</v>
          </cell>
          <cell r="AO20080">
            <v>0</v>
          </cell>
          <cell r="AP20080">
            <v>0</v>
          </cell>
          <cell r="AQ20080">
            <v>0</v>
          </cell>
          <cell r="AR20080">
            <v>0</v>
          </cell>
          <cell r="AS20080">
            <v>0</v>
          </cell>
          <cell r="AT20080">
            <v>0</v>
          </cell>
          <cell r="AU20080" t="b">
            <v>0</v>
          </cell>
          <cell r="AV20080" t="b">
            <v>0</v>
          </cell>
          <cell r="AW20080" t="b">
            <v>0</v>
          </cell>
        </row>
        <row r="20081">
          <cell r="S20081" t="str">
            <v>BROOKLYN</v>
          </cell>
          <cell r="AF20081">
            <v>0</v>
          </cell>
          <cell r="AG20081">
            <v>0</v>
          </cell>
          <cell r="AH20081">
            <v>0</v>
          </cell>
          <cell r="AI20081">
            <v>0</v>
          </cell>
          <cell r="AJ20081">
            <v>0</v>
          </cell>
          <cell r="AK20081">
            <v>0</v>
          </cell>
          <cell r="AL20081">
            <v>0</v>
          </cell>
          <cell r="AM20081">
            <v>0</v>
          </cell>
          <cell r="AN20081">
            <v>0</v>
          </cell>
          <cell r="AO20081">
            <v>0</v>
          </cell>
          <cell r="AP20081">
            <v>0</v>
          </cell>
          <cell r="AQ20081">
            <v>0</v>
          </cell>
          <cell r="AR20081">
            <v>0</v>
          </cell>
          <cell r="AS20081">
            <v>1</v>
          </cell>
          <cell r="AT20081">
            <v>1</v>
          </cell>
          <cell r="AU20081" t="b">
            <v>0</v>
          </cell>
          <cell r="AV20081" t="b">
            <v>0</v>
          </cell>
          <cell r="AW20081" t="b">
            <v>0</v>
          </cell>
        </row>
        <row r="20082">
          <cell r="S20082" t="str">
            <v>BROOKLYN</v>
          </cell>
          <cell r="AF20082">
            <v>0</v>
          </cell>
          <cell r="AG20082">
            <v>0</v>
          </cell>
          <cell r="AH20082">
            <v>0</v>
          </cell>
          <cell r="AI20082">
            <v>0</v>
          </cell>
          <cell r="AJ20082">
            <v>0</v>
          </cell>
          <cell r="AK20082">
            <v>0</v>
          </cell>
          <cell r="AL20082">
            <v>0</v>
          </cell>
          <cell r="AM20082">
            <v>0</v>
          </cell>
          <cell r="AN20082">
            <v>0</v>
          </cell>
          <cell r="AO20082">
            <v>1</v>
          </cell>
          <cell r="AP20082">
            <v>1</v>
          </cell>
          <cell r="AQ20082">
            <v>1</v>
          </cell>
          <cell r="AR20082">
            <v>1</v>
          </cell>
          <cell r="AS20082">
            <v>1</v>
          </cell>
          <cell r="AT20082">
            <v>1</v>
          </cell>
          <cell r="AU20082" t="b">
            <v>0</v>
          </cell>
          <cell r="AV20082" t="b">
            <v>0</v>
          </cell>
          <cell r="AW20082" t="b">
            <v>0</v>
          </cell>
        </row>
        <row r="20083">
          <cell r="S20083" t="str">
            <v>CHERRY HILL</v>
          </cell>
          <cell r="AF20083">
            <v>0</v>
          </cell>
          <cell r="AG20083">
            <v>0</v>
          </cell>
          <cell r="AH20083">
            <v>0</v>
          </cell>
          <cell r="AI20083">
            <v>0</v>
          </cell>
          <cell r="AJ20083">
            <v>0</v>
          </cell>
          <cell r="AK20083">
            <v>0</v>
          </cell>
          <cell r="AL20083">
            <v>0</v>
          </cell>
          <cell r="AM20083">
            <v>0</v>
          </cell>
          <cell r="AN20083">
            <v>0</v>
          </cell>
          <cell r="AO20083">
            <v>0</v>
          </cell>
          <cell r="AP20083">
            <v>0</v>
          </cell>
          <cell r="AQ20083">
            <v>0</v>
          </cell>
          <cell r="AR20083">
            <v>0</v>
          </cell>
          <cell r="AS20083">
            <v>0</v>
          </cell>
          <cell r="AT20083">
            <v>1</v>
          </cell>
          <cell r="AU20083" t="b">
            <v>0</v>
          </cell>
          <cell r="AV20083" t="b">
            <v>0</v>
          </cell>
          <cell r="AW20083" t="b">
            <v>0</v>
          </cell>
        </row>
        <row r="20084">
          <cell r="S20084" t="str">
            <v>RIDGELY'S DELIGHT</v>
          </cell>
          <cell r="AF20084">
            <v>0</v>
          </cell>
          <cell r="AG20084">
            <v>0</v>
          </cell>
          <cell r="AH20084">
            <v>0</v>
          </cell>
          <cell r="AI20084">
            <v>0</v>
          </cell>
          <cell r="AJ20084">
            <v>0</v>
          </cell>
          <cell r="AK20084">
            <v>0</v>
          </cell>
          <cell r="AL20084">
            <v>0</v>
          </cell>
          <cell r="AM20084">
            <v>0</v>
          </cell>
          <cell r="AN20084">
            <v>0</v>
          </cell>
          <cell r="AO20084">
            <v>0</v>
          </cell>
          <cell r="AP20084">
            <v>0</v>
          </cell>
          <cell r="AQ20084">
            <v>1</v>
          </cell>
          <cell r="AR20084">
            <v>1</v>
          </cell>
          <cell r="AS20084">
            <v>1</v>
          </cell>
          <cell r="AT20084">
            <v>1</v>
          </cell>
          <cell r="AU20084" t="b">
            <v>0</v>
          </cell>
          <cell r="AV20084" t="b">
            <v>0</v>
          </cell>
          <cell r="AW20084" t="b">
            <v>0</v>
          </cell>
        </row>
        <row r="20085">
          <cell r="S20085" t="str">
            <v>WESTPORT</v>
          </cell>
          <cell r="AF20085">
            <v>1</v>
          </cell>
          <cell r="AG20085">
            <v>1</v>
          </cell>
          <cell r="AH20085">
            <v>1</v>
          </cell>
          <cell r="AI20085">
            <v>1</v>
          </cell>
          <cell r="AJ20085">
            <v>1</v>
          </cell>
          <cell r="AK20085">
            <v>1</v>
          </cell>
          <cell r="AL20085">
            <v>1</v>
          </cell>
          <cell r="AM20085">
            <v>1</v>
          </cell>
          <cell r="AN20085">
            <v>1</v>
          </cell>
          <cell r="AO20085">
            <v>1</v>
          </cell>
          <cell r="AP20085">
            <v>1</v>
          </cell>
          <cell r="AQ20085">
            <v>1</v>
          </cell>
          <cell r="AR20085">
            <v>1</v>
          </cell>
          <cell r="AS20085">
            <v>1</v>
          </cell>
          <cell r="AT20085">
            <v>1</v>
          </cell>
          <cell r="AU20085" t="b">
            <v>0</v>
          </cell>
          <cell r="AV20085" t="b">
            <v>0</v>
          </cell>
          <cell r="AW20085" t="b">
            <v>0</v>
          </cell>
        </row>
        <row r="20086">
          <cell r="S20086" t="str">
            <v>WASHINGTON VILLAGE</v>
          </cell>
          <cell r="AF20086">
            <v>0</v>
          </cell>
          <cell r="AG20086">
            <v>0</v>
          </cell>
          <cell r="AH20086">
            <v>0</v>
          </cell>
          <cell r="AI20086">
            <v>0</v>
          </cell>
          <cell r="AJ20086">
            <v>0</v>
          </cell>
          <cell r="AK20086">
            <v>0</v>
          </cell>
          <cell r="AL20086">
            <v>0</v>
          </cell>
          <cell r="AM20086">
            <v>0</v>
          </cell>
          <cell r="AN20086">
            <v>0</v>
          </cell>
          <cell r="AO20086">
            <v>0</v>
          </cell>
          <cell r="AP20086">
            <v>0</v>
          </cell>
          <cell r="AQ20086">
            <v>0</v>
          </cell>
          <cell r="AR20086">
            <v>0</v>
          </cell>
          <cell r="AS20086">
            <v>0</v>
          </cell>
          <cell r="AT20086">
            <v>1</v>
          </cell>
          <cell r="AU20086" t="b">
            <v>0</v>
          </cell>
          <cell r="AV20086" t="b">
            <v>0</v>
          </cell>
          <cell r="AW20086" t="b">
            <v>0</v>
          </cell>
        </row>
        <row r="20087">
          <cell r="S20087" t="str">
            <v>SBIC</v>
          </cell>
          <cell r="AF20087">
            <v>0</v>
          </cell>
          <cell r="AG20087">
            <v>0</v>
          </cell>
          <cell r="AH20087">
            <v>0</v>
          </cell>
          <cell r="AI20087">
            <v>0</v>
          </cell>
          <cell r="AJ20087">
            <v>0</v>
          </cell>
          <cell r="AK20087">
            <v>0</v>
          </cell>
          <cell r="AL20087">
            <v>0</v>
          </cell>
          <cell r="AM20087">
            <v>0</v>
          </cell>
          <cell r="AN20087">
            <v>0</v>
          </cell>
          <cell r="AO20087">
            <v>0</v>
          </cell>
          <cell r="AP20087">
            <v>0</v>
          </cell>
          <cell r="AQ20087">
            <v>0</v>
          </cell>
          <cell r="AR20087">
            <v>0</v>
          </cell>
          <cell r="AS20087">
            <v>0</v>
          </cell>
          <cell r="AT20087">
            <v>0</v>
          </cell>
          <cell r="AU20087" t="b">
            <v>0</v>
          </cell>
          <cell r="AV20087" t="b">
            <v>0</v>
          </cell>
          <cell r="AW20087" t="b">
            <v>0</v>
          </cell>
        </row>
        <row r="20088">
          <cell r="S20088" t="str">
            <v>MIDDLE EAST</v>
          </cell>
          <cell r="AF20088">
            <v>0</v>
          </cell>
          <cell r="AG20088">
            <v>0</v>
          </cell>
          <cell r="AH20088">
            <v>0</v>
          </cell>
          <cell r="AI20088">
            <v>0</v>
          </cell>
          <cell r="AJ20088">
            <v>0</v>
          </cell>
          <cell r="AK20088">
            <v>0</v>
          </cell>
          <cell r="AL20088">
            <v>0</v>
          </cell>
          <cell r="AM20088">
            <v>0</v>
          </cell>
          <cell r="AN20088">
            <v>0</v>
          </cell>
          <cell r="AO20088">
            <v>0</v>
          </cell>
          <cell r="AP20088">
            <v>1</v>
          </cell>
          <cell r="AQ20088">
            <v>1</v>
          </cell>
          <cell r="AR20088">
            <v>1</v>
          </cell>
          <cell r="AS20088">
            <v>1</v>
          </cell>
          <cell r="AT20088">
            <v>1</v>
          </cell>
          <cell r="AU20088" t="b">
            <v>0</v>
          </cell>
          <cell r="AV20088" t="b">
            <v>0</v>
          </cell>
          <cell r="AW20088" t="b">
            <v>0</v>
          </cell>
        </row>
        <row r="20089">
          <cell r="S20089" t="str">
            <v>MIDDLE EAST</v>
          </cell>
          <cell r="AF20089">
            <v>0</v>
          </cell>
          <cell r="AG20089">
            <v>0</v>
          </cell>
          <cell r="AH20089">
            <v>0</v>
          </cell>
          <cell r="AI20089">
            <v>0</v>
          </cell>
          <cell r="AJ20089">
            <v>0</v>
          </cell>
          <cell r="AK20089">
            <v>0</v>
          </cell>
          <cell r="AL20089">
            <v>0</v>
          </cell>
          <cell r="AM20089">
            <v>0</v>
          </cell>
          <cell r="AN20089">
            <v>0</v>
          </cell>
          <cell r="AO20089">
            <v>0</v>
          </cell>
          <cell r="AP20089">
            <v>0</v>
          </cell>
          <cell r="AQ20089">
            <v>0</v>
          </cell>
          <cell r="AR20089">
            <v>0</v>
          </cell>
          <cell r="AS20089">
            <v>0</v>
          </cell>
          <cell r="AT20089">
            <v>1</v>
          </cell>
          <cell r="AU20089" t="b">
            <v>0</v>
          </cell>
          <cell r="AV20089" t="b">
            <v>0</v>
          </cell>
          <cell r="AW20089" t="b">
            <v>0</v>
          </cell>
        </row>
        <row r="20090">
          <cell r="S20090" t="str">
            <v>CARROLL-SOUTH HILTON</v>
          </cell>
          <cell r="AF20090">
            <v>0</v>
          </cell>
          <cell r="AG20090">
            <v>0</v>
          </cell>
          <cell r="AH20090">
            <v>0</v>
          </cell>
          <cell r="AI20090">
            <v>0</v>
          </cell>
          <cell r="AJ20090">
            <v>0</v>
          </cell>
          <cell r="AK20090">
            <v>0</v>
          </cell>
          <cell r="AL20090">
            <v>0</v>
          </cell>
          <cell r="AM20090">
            <v>0</v>
          </cell>
          <cell r="AN20090">
            <v>0</v>
          </cell>
          <cell r="AO20090">
            <v>0</v>
          </cell>
          <cell r="AP20090">
            <v>0</v>
          </cell>
          <cell r="AQ20090">
            <v>0</v>
          </cell>
          <cell r="AR20090">
            <v>0</v>
          </cell>
          <cell r="AS20090">
            <v>1</v>
          </cell>
          <cell r="AT20090">
            <v>1</v>
          </cell>
          <cell r="AU20090" t="b">
            <v>0</v>
          </cell>
          <cell r="AV20090" t="b">
            <v>0</v>
          </cell>
          <cell r="AW20090" t="b">
            <v>0</v>
          </cell>
        </row>
        <row r="20091">
          <cell r="S20091" t="str">
            <v>SANDTOWN-WINCHESTER</v>
          </cell>
          <cell r="AF20091">
            <v>0</v>
          </cell>
          <cell r="AG20091">
            <v>0</v>
          </cell>
          <cell r="AH20091">
            <v>0</v>
          </cell>
          <cell r="AI20091">
            <v>0</v>
          </cell>
          <cell r="AJ20091">
            <v>0</v>
          </cell>
          <cell r="AK20091">
            <v>0</v>
          </cell>
          <cell r="AL20091">
            <v>0</v>
          </cell>
          <cell r="AM20091">
            <v>0</v>
          </cell>
          <cell r="AN20091">
            <v>1</v>
          </cell>
          <cell r="AO20091">
            <v>1</v>
          </cell>
          <cell r="AP20091">
            <v>1</v>
          </cell>
          <cell r="AQ20091">
            <v>1</v>
          </cell>
          <cell r="AR20091">
            <v>1</v>
          </cell>
          <cell r="AS20091">
            <v>1</v>
          </cell>
          <cell r="AT20091">
            <v>1</v>
          </cell>
          <cell r="AU20091" t="b">
            <v>0</v>
          </cell>
          <cell r="AV20091" t="b">
            <v>0</v>
          </cell>
          <cell r="AW20091" t="b">
            <v>0</v>
          </cell>
        </row>
        <row r="20092">
          <cell r="S20092" t="str">
            <v>FRANKLIN SQUARE</v>
          </cell>
          <cell r="AF20092">
            <v>0</v>
          </cell>
          <cell r="AG20092">
            <v>0</v>
          </cell>
          <cell r="AH20092">
            <v>0</v>
          </cell>
          <cell r="AI20092">
            <v>0</v>
          </cell>
          <cell r="AJ20092">
            <v>0</v>
          </cell>
          <cell r="AK20092">
            <v>0</v>
          </cell>
          <cell r="AL20092">
            <v>0</v>
          </cell>
          <cell r="AM20092">
            <v>0</v>
          </cell>
          <cell r="AN20092">
            <v>0</v>
          </cell>
          <cell r="AO20092">
            <v>0</v>
          </cell>
          <cell r="AP20092">
            <v>0</v>
          </cell>
          <cell r="AQ20092">
            <v>0</v>
          </cell>
          <cell r="AR20092">
            <v>1</v>
          </cell>
          <cell r="AS20092">
            <v>1</v>
          </cell>
          <cell r="AT20092">
            <v>1</v>
          </cell>
          <cell r="AU20092" t="b">
            <v>0</v>
          </cell>
          <cell r="AV20092" t="b">
            <v>0</v>
          </cell>
          <cell r="AW20092" t="b">
            <v>0</v>
          </cell>
        </row>
        <row r="20093">
          <cell r="S20093" t="str">
            <v>HOLLINS MARKET</v>
          </cell>
          <cell r="AF20093">
            <v>0</v>
          </cell>
          <cell r="AG20093">
            <v>0</v>
          </cell>
          <cell r="AH20093">
            <v>0</v>
          </cell>
          <cell r="AI20093">
            <v>0</v>
          </cell>
          <cell r="AJ20093">
            <v>0</v>
          </cell>
          <cell r="AK20093">
            <v>0</v>
          </cell>
          <cell r="AL20093">
            <v>1</v>
          </cell>
          <cell r="AM20093">
            <v>1</v>
          </cell>
          <cell r="AN20093">
            <v>1</v>
          </cell>
          <cell r="AO20093">
            <v>1</v>
          </cell>
          <cell r="AP20093">
            <v>1</v>
          </cell>
          <cell r="AQ20093">
            <v>1</v>
          </cell>
          <cell r="AR20093">
            <v>1</v>
          </cell>
          <cell r="AS20093">
            <v>1</v>
          </cell>
          <cell r="AT20093">
            <v>1</v>
          </cell>
          <cell r="AU20093" t="b">
            <v>0</v>
          </cell>
          <cell r="AV20093" t="b">
            <v>0</v>
          </cell>
          <cell r="AW20093" t="b">
            <v>0</v>
          </cell>
        </row>
        <row r="20094">
          <cell r="S20094" t="str">
            <v>DRUID HEIGHTS</v>
          </cell>
          <cell r="AF20094">
            <v>0</v>
          </cell>
          <cell r="AG20094">
            <v>0</v>
          </cell>
          <cell r="AH20094">
            <v>0</v>
          </cell>
          <cell r="AI20094">
            <v>0</v>
          </cell>
          <cell r="AJ20094">
            <v>0</v>
          </cell>
          <cell r="AK20094">
            <v>0</v>
          </cell>
          <cell r="AL20094">
            <v>0</v>
          </cell>
          <cell r="AM20094">
            <v>0</v>
          </cell>
          <cell r="AN20094">
            <v>0</v>
          </cell>
          <cell r="AO20094">
            <v>0</v>
          </cell>
          <cell r="AP20094">
            <v>1</v>
          </cell>
          <cell r="AQ20094">
            <v>1</v>
          </cell>
          <cell r="AR20094">
            <v>1</v>
          </cell>
          <cell r="AS20094">
            <v>1</v>
          </cell>
          <cell r="AT20094">
            <v>1</v>
          </cell>
          <cell r="AU20094" t="b">
            <v>0</v>
          </cell>
          <cell r="AV20094" t="b">
            <v>0</v>
          </cell>
          <cell r="AW20094" t="b">
            <v>0</v>
          </cell>
        </row>
        <row r="20095">
          <cell r="S20095" t="str">
            <v>MIDDLE EAST</v>
          </cell>
          <cell r="AF20095">
            <v>0</v>
          </cell>
          <cell r="AG20095">
            <v>0</v>
          </cell>
          <cell r="AH20095">
            <v>0</v>
          </cell>
          <cell r="AI20095">
            <v>0</v>
          </cell>
          <cell r="AJ20095">
            <v>0</v>
          </cell>
          <cell r="AK20095">
            <v>0</v>
          </cell>
          <cell r="AL20095">
            <v>0</v>
          </cell>
          <cell r="AM20095">
            <v>0</v>
          </cell>
          <cell r="AN20095">
            <v>0</v>
          </cell>
          <cell r="AO20095">
            <v>0</v>
          </cell>
          <cell r="AP20095">
            <v>0</v>
          </cell>
          <cell r="AQ20095">
            <v>0</v>
          </cell>
          <cell r="AR20095">
            <v>1</v>
          </cell>
          <cell r="AS20095">
            <v>1</v>
          </cell>
          <cell r="AT20095">
            <v>1</v>
          </cell>
          <cell r="AU20095" t="b">
            <v>0</v>
          </cell>
          <cell r="AV20095" t="b">
            <v>0</v>
          </cell>
          <cell r="AW20095" t="b">
            <v>0</v>
          </cell>
        </row>
        <row r="20096">
          <cell r="S20096" t="str">
            <v>SAINT JOSEPHS</v>
          </cell>
          <cell r="AF20096">
            <v>0</v>
          </cell>
          <cell r="AG20096">
            <v>0</v>
          </cell>
          <cell r="AH20096">
            <v>0</v>
          </cell>
          <cell r="AI20096">
            <v>0</v>
          </cell>
          <cell r="AJ20096">
            <v>0</v>
          </cell>
          <cell r="AK20096">
            <v>0</v>
          </cell>
          <cell r="AL20096">
            <v>0</v>
          </cell>
          <cell r="AM20096">
            <v>0</v>
          </cell>
          <cell r="AN20096">
            <v>0</v>
          </cell>
          <cell r="AO20096">
            <v>0</v>
          </cell>
          <cell r="AP20096">
            <v>0</v>
          </cell>
          <cell r="AQ20096">
            <v>0</v>
          </cell>
          <cell r="AR20096">
            <v>0</v>
          </cell>
          <cell r="AS20096">
            <v>0</v>
          </cell>
          <cell r="AT20096">
            <v>0</v>
          </cell>
          <cell r="AU20096" t="b">
            <v>0</v>
          </cell>
          <cell r="AV20096" t="b">
            <v>0</v>
          </cell>
          <cell r="AW20096" t="b">
            <v>0</v>
          </cell>
        </row>
        <row r="20097">
          <cell r="S20097" t="str">
            <v>BROOKLYN</v>
          </cell>
          <cell r="AF20097">
            <v>0</v>
          </cell>
          <cell r="AG20097">
            <v>0</v>
          </cell>
          <cell r="AH20097">
            <v>0</v>
          </cell>
          <cell r="AI20097">
            <v>0</v>
          </cell>
          <cell r="AJ20097">
            <v>0</v>
          </cell>
          <cell r="AK20097">
            <v>0</v>
          </cell>
          <cell r="AL20097">
            <v>0</v>
          </cell>
          <cell r="AM20097">
            <v>0</v>
          </cell>
          <cell r="AN20097">
            <v>0</v>
          </cell>
          <cell r="AO20097">
            <v>0</v>
          </cell>
          <cell r="AP20097">
            <v>0</v>
          </cell>
          <cell r="AQ20097">
            <v>0</v>
          </cell>
          <cell r="AR20097">
            <v>0</v>
          </cell>
          <cell r="AS20097">
            <v>0</v>
          </cell>
          <cell r="AT20097">
            <v>0</v>
          </cell>
          <cell r="AU20097" t="b">
            <v>0</v>
          </cell>
          <cell r="AV20097" t="b">
            <v>0</v>
          </cell>
          <cell r="AW20097" t="b">
            <v>0</v>
          </cell>
        </row>
        <row r="20098">
          <cell r="S20098" t="str">
            <v>FRANKLIN SQUARE</v>
          </cell>
          <cell r="AF20098">
            <v>0</v>
          </cell>
          <cell r="AG20098">
            <v>0</v>
          </cell>
          <cell r="AH20098">
            <v>0</v>
          </cell>
          <cell r="AI20098">
            <v>0</v>
          </cell>
          <cell r="AJ20098">
            <v>0</v>
          </cell>
          <cell r="AK20098">
            <v>0</v>
          </cell>
          <cell r="AL20098">
            <v>0</v>
          </cell>
          <cell r="AM20098">
            <v>0</v>
          </cell>
          <cell r="AN20098">
            <v>0</v>
          </cell>
          <cell r="AO20098">
            <v>0</v>
          </cell>
          <cell r="AP20098">
            <v>0</v>
          </cell>
          <cell r="AQ20098">
            <v>0</v>
          </cell>
          <cell r="AR20098">
            <v>0</v>
          </cell>
          <cell r="AS20098">
            <v>0</v>
          </cell>
          <cell r="AT20098">
            <v>0</v>
          </cell>
          <cell r="AU20098" t="b">
            <v>0</v>
          </cell>
          <cell r="AV20098" t="b">
            <v>0</v>
          </cell>
          <cell r="AW20098" t="b">
            <v>0</v>
          </cell>
        </row>
        <row r="20099">
          <cell r="S20099" t="str">
            <v>MCELDERRY PARK</v>
          </cell>
          <cell r="AF20099">
            <v>0</v>
          </cell>
          <cell r="AG20099">
            <v>0</v>
          </cell>
          <cell r="AH20099">
            <v>0</v>
          </cell>
          <cell r="AI20099">
            <v>0</v>
          </cell>
          <cell r="AJ20099">
            <v>0</v>
          </cell>
          <cell r="AK20099">
            <v>0</v>
          </cell>
          <cell r="AL20099">
            <v>0</v>
          </cell>
          <cell r="AM20099">
            <v>0</v>
          </cell>
          <cell r="AN20099">
            <v>0</v>
          </cell>
          <cell r="AO20099">
            <v>0</v>
          </cell>
          <cell r="AP20099">
            <v>0</v>
          </cell>
          <cell r="AQ20099">
            <v>0</v>
          </cell>
          <cell r="AR20099">
            <v>0</v>
          </cell>
          <cell r="AS20099">
            <v>1</v>
          </cell>
          <cell r="AT20099">
            <v>1</v>
          </cell>
          <cell r="AU20099" t="b">
            <v>0</v>
          </cell>
          <cell r="AV20099" t="b">
            <v>0</v>
          </cell>
          <cell r="AW20099" t="b">
            <v>0</v>
          </cell>
        </row>
        <row r="20100">
          <cell r="S20100" t="str">
            <v>PENN NORTH</v>
          </cell>
          <cell r="AF20100">
            <v>0</v>
          </cell>
          <cell r="AG20100">
            <v>0</v>
          </cell>
          <cell r="AH20100">
            <v>0</v>
          </cell>
          <cell r="AI20100">
            <v>0</v>
          </cell>
          <cell r="AJ20100">
            <v>0</v>
          </cell>
          <cell r="AK20100">
            <v>0</v>
          </cell>
          <cell r="AL20100">
            <v>0</v>
          </cell>
          <cell r="AM20100">
            <v>0</v>
          </cell>
          <cell r="AN20100">
            <v>0</v>
          </cell>
          <cell r="AO20100">
            <v>0</v>
          </cell>
          <cell r="AP20100">
            <v>0</v>
          </cell>
          <cell r="AQ20100">
            <v>0</v>
          </cell>
          <cell r="AR20100">
            <v>0</v>
          </cell>
          <cell r="AS20100">
            <v>0</v>
          </cell>
          <cell r="AT20100">
            <v>1</v>
          </cell>
          <cell r="AU20100" t="b">
            <v>0</v>
          </cell>
          <cell r="AV20100" t="b">
            <v>0</v>
          </cell>
          <cell r="AW20100" t="b">
            <v>0</v>
          </cell>
        </row>
        <row r="20101">
          <cell r="S20101" t="str">
            <v>BROOKLYN</v>
          </cell>
          <cell r="AF20101">
            <v>0</v>
          </cell>
          <cell r="AG20101">
            <v>0</v>
          </cell>
          <cell r="AH20101">
            <v>0</v>
          </cell>
          <cell r="AI20101">
            <v>0</v>
          </cell>
          <cell r="AJ20101">
            <v>0</v>
          </cell>
          <cell r="AK20101">
            <v>0</v>
          </cell>
          <cell r="AL20101">
            <v>0</v>
          </cell>
          <cell r="AM20101">
            <v>0</v>
          </cell>
          <cell r="AN20101">
            <v>0</v>
          </cell>
          <cell r="AO20101">
            <v>0</v>
          </cell>
          <cell r="AP20101">
            <v>0</v>
          </cell>
          <cell r="AQ20101">
            <v>0</v>
          </cell>
          <cell r="AR20101">
            <v>0</v>
          </cell>
          <cell r="AS20101">
            <v>0</v>
          </cell>
          <cell r="AT20101">
            <v>1</v>
          </cell>
          <cell r="AU20101" t="b">
            <v>0</v>
          </cell>
          <cell r="AV20101" t="b">
            <v>0</v>
          </cell>
          <cell r="AW20101" t="b">
            <v>0</v>
          </cell>
        </row>
        <row r="20102">
          <cell r="S20102" t="str">
            <v>ALLENDALE</v>
          </cell>
          <cell r="AF20102">
            <v>0</v>
          </cell>
          <cell r="AG20102">
            <v>0</v>
          </cell>
          <cell r="AH20102">
            <v>0</v>
          </cell>
          <cell r="AI20102">
            <v>0</v>
          </cell>
          <cell r="AJ20102">
            <v>0</v>
          </cell>
          <cell r="AK20102">
            <v>0</v>
          </cell>
          <cell r="AL20102">
            <v>0</v>
          </cell>
          <cell r="AM20102">
            <v>0</v>
          </cell>
          <cell r="AN20102">
            <v>0</v>
          </cell>
          <cell r="AO20102">
            <v>0</v>
          </cell>
          <cell r="AP20102">
            <v>0</v>
          </cell>
          <cell r="AQ20102">
            <v>0</v>
          </cell>
          <cell r="AR20102">
            <v>0</v>
          </cell>
          <cell r="AS20102">
            <v>0</v>
          </cell>
          <cell r="AT20102">
            <v>0</v>
          </cell>
          <cell r="AU20102" t="b">
            <v>0</v>
          </cell>
          <cell r="AV20102" t="b">
            <v>0</v>
          </cell>
          <cell r="AW20102" t="b">
            <v>0</v>
          </cell>
        </row>
        <row r="20103">
          <cell r="S20103" t="str">
            <v>GREENMOUNT WEST</v>
          </cell>
          <cell r="AF20103">
            <v>0</v>
          </cell>
          <cell r="AG20103">
            <v>0</v>
          </cell>
          <cell r="AH20103">
            <v>0</v>
          </cell>
          <cell r="AI20103">
            <v>0</v>
          </cell>
          <cell r="AJ20103">
            <v>0</v>
          </cell>
          <cell r="AK20103">
            <v>0</v>
          </cell>
          <cell r="AL20103">
            <v>0</v>
          </cell>
          <cell r="AM20103">
            <v>0</v>
          </cell>
          <cell r="AN20103">
            <v>0</v>
          </cell>
          <cell r="AO20103">
            <v>0</v>
          </cell>
          <cell r="AP20103">
            <v>0</v>
          </cell>
          <cell r="AQ20103">
            <v>0</v>
          </cell>
          <cell r="AR20103">
            <v>0</v>
          </cell>
          <cell r="AS20103">
            <v>0</v>
          </cell>
          <cell r="AT20103">
            <v>0</v>
          </cell>
          <cell r="AU20103" t="b">
            <v>0</v>
          </cell>
          <cell r="AV20103" t="b">
            <v>0</v>
          </cell>
          <cell r="AW20103" t="b">
            <v>0</v>
          </cell>
        </row>
        <row r="20104">
          <cell r="S20104" t="str">
            <v>GREENMOUNT WEST</v>
          </cell>
          <cell r="AF20104">
            <v>0</v>
          </cell>
          <cell r="AG20104">
            <v>0</v>
          </cell>
          <cell r="AH20104">
            <v>0</v>
          </cell>
          <cell r="AI20104">
            <v>0</v>
          </cell>
          <cell r="AJ20104">
            <v>0</v>
          </cell>
          <cell r="AK20104">
            <v>0</v>
          </cell>
          <cell r="AL20104">
            <v>0</v>
          </cell>
          <cell r="AM20104">
            <v>0</v>
          </cell>
          <cell r="AN20104">
            <v>0</v>
          </cell>
          <cell r="AO20104">
            <v>0</v>
          </cell>
          <cell r="AP20104">
            <v>0</v>
          </cell>
          <cell r="AQ20104">
            <v>0</v>
          </cell>
          <cell r="AR20104">
            <v>0</v>
          </cell>
          <cell r="AS20104">
            <v>0</v>
          </cell>
          <cell r="AT20104">
            <v>0</v>
          </cell>
          <cell r="AU20104" t="b">
            <v>0</v>
          </cell>
          <cell r="AV20104" t="b">
            <v>0</v>
          </cell>
          <cell r="AW20104" t="b">
            <v>0</v>
          </cell>
        </row>
        <row r="20105">
          <cell r="S20105" t="str">
            <v>BROADWAY EAST</v>
          </cell>
          <cell r="AF20105">
            <v>0</v>
          </cell>
          <cell r="AG20105">
            <v>0</v>
          </cell>
          <cell r="AH20105">
            <v>0</v>
          </cell>
          <cell r="AI20105">
            <v>0</v>
          </cell>
          <cell r="AJ20105">
            <v>0</v>
          </cell>
          <cell r="AK20105">
            <v>0</v>
          </cell>
          <cell r="AL20105">
            <v>0</v>
          </cell>
          <cell r="AM20105">
            <v>0</v>
          </cell>
          <cell r="AN20105">
            <v>0</v>
          </cell>
          <cell r="AO20105">
            <v>0</v>
          </cell>
          <cell r="AP20105">
            <v>0</v>
          </cell>
          <cell r="AQ20105">
            <v>0</v>
          </cell>
          <cell r="AR20105">
            <v>0</v>
          </cell>
          <cell r="AS20105">
            <v>0</v>
          </cell>
          <cell r="AT20105">
            <v>1</v>
          </cell>
          <cell r="AU20105" t="b">
            <v>0</v>
          </cell>
          <cell r="AV20105" t="b">
            <v>0</v>
          </cell>
          <cell r="AW20105" t="b">
            <v>0</v>
          </cell>
        </row>
        <row r="20106">
          <cell r="S20106" t="str">
            <v>MIDDLE EAST</v>
          </cell>
          <cell r="AF20106">
            <v>0</v>
          </cell>
          <cell r="AG20106">
            <v>0</v>
          </cell>
          <cell r="AH20106">
            <v>0</v>
          </cell>
          <cell r="AI20106">
            <v>0</v>
          </cell>
          <cell r="AJ20106">
            <v>0</v>
          </cell>
          <cell r="AK20106">
            <v>0</v>
          </cell>
          <cell r="AL20106">
            <v>0</v>
          </cell>
          <cell r="AM20106">
            <v>0</v>
          </cell>
          <cell r="AN20106">
            <v>0</v>
          </cell>
          <cell r="AO20106">
            <v>0</v>
          </cell>
          <cell r="AP20106">
            <v>1</v>
          </cell>
          <cell r="AQ20106">
            <v>1</v>
          </cell>
          <cell r="AR20106">
            <v>1</v>
          </cell>
          <cell r="AS20106">
            <v>1</v>
          </cell>
          <cell r="AT20106">
            <v>1</v>
          </cell>
          <cell r="AU20106" t="b">
            <v>0</v>
          </cell>
          <cell r="AV20106" t="b">
            <v>0</v>
          </cell>
          <cell r="AW20106" t="b">
            <v>0</v>
          </cell>
        </row>
        <row r="20107">
          <cell r="S20107" t="str">
            <v>MIDDLE EAST</v>
          </cell>
          <cell r="AF20107">
            <v>0</v>
          </cell>
          <cell r="AG20107">
            <v>0</v>
          </cell>
          <cell r="AH20107">
            <v>0</v>
          </cell>
          <cell r="AI20107">
            <v>0</v>
          </cell>
          <cell r="AJ20107">
            <v>1</v>
          </cell>
          <cell r="AK20107">
            <v>1</v>
          </cell>
          <cell r="AL20107">
            <v>1</v>
          </cell>
          <cell r="AM20107">
            <v>1</v>
          </cell>
          <cell r="AN20107">
            <v>1</v>
          </cell>
          <cell r="AO20107">
            <v>1</v>
          </cell>
          <cell r="AP20107">
            <v>1</v>
          </cell>
          <cell r="AQ20107">
            <v>1</v>
          </cell>
          <cell r="AR20107">
            <v>1</v>
          </cell>
          <cell r="AS20107">
            <v>1</v>
          </cell>
          <cell r="AT20107">
            <v>1</v>
          </cell>
          <cell r="AU20107" t="b">
            <v>0</v>
          </cell>
          <cell r="AV20107" t="b">
            <v>0</v>
          </cell>
          <cell r="AW20107" t="b">
            <v>0</v>
          </cell>
        </row>
        <row r="20108">
          <cell r="S20108" t="str">
            <v>MCELDERRY PARK</v>
          </cell>
          <cell r="AF20108">
            <v>0</v>
          </cell>
          <cell r="AG20108">
            <v>0</v>
          </cell>
          <cell r="AH20108">
            <v>0</v>
          </cell>
          <cell r="AI20108">
            <v>0</v>
          </cell>
          <cell r="AJ20108">
            <v>0</v>
          </cell>
          <cell r="AK20108">
            <v>0</v>
          </cell>
          <cell r="AL20108">
            <v>0</v>
          </cell>
          <cell r="AM20108">
            <v>0</v>
          </cell>
          <cell r="AN20108">
            <v>0</v>
          </cell>
          <cell r="AO20108">
            <v>0</v>
          </cell>
          <cell r="AP20108">
            <v>0</v>
          </cell>
          <cell r="AQ20108">
            <v>0</v>
          </cell>
          <cell r="AR20108">
            <v>0</v>
          </cell>
          <cell r="AS20108">
            <v>0</v>
          </cell>
          <cell r="AT20108">
            <v>1</v>
          </cell>
          <cell r="AU20108" t="b">
            <v>0</v>
          </cell>
          <cell r="AV20108" t="b">
            <v>0</v>
          </cell>
          <cell r="AW20108" t="b">
            <v>0</v>
          </cell>
        </row>
        <row r="20109">
          <cell r="S20109" t="str">
            <v>MCELDERRY PARK</v>
          </cell>
          <cell r="AF20109">
            <v>0</v>
          </cell>
          <cell r="AG20109">
            <v>0</v>
          </cell>
          <cell r="AH20109">
            <v>0</v>
          </cell>
          <cell r="AI20109">
            <v>0</v>
          </cell>
          <cell r="AJ20109">
            <v>0</v>
          </cell>
          <cell r="AK20109">
            <v>0</v>
          </cell>
          <cell r="AL20109">
            <v>0</v>
          </cell>
          <cell r="AM20109">
            <v>0</v>
          </cell>
          <cell r="AN20109">
            <v>0</v>
          </cell>
          <cell r="AO20109">
            <v>0</v>
          </cell>
          <cell r="AP20109">
            <v>0</v>
          </cell>
          <cell r="AQ20109">
            <v>0</v>
          </cell>
          <cell r="AR20109">
            <v>0</v>
          </cell>
          <cell r="AS20109">
            <v>0</v>
          </cell>
          <cell r="AT20109">
            <v>0</v>
          </cell>
          <cell r="AU20109" t="b">
            <v>0</v>
          </cell>
          <cell r="AV20109" t="b">
            <v>0</v>
          </cell>
          <cell r="AW20109" t="b">
            <v>0</v>
          </cell>
        </row>
        <row r="20110">
          <cell r="S20110" t="str">
            <v>PATTERSON PLACE</v>
          </cell>
          <cell r="AF20110">
            <v>0</v>
          </cell>
          <cell r="AG20110">
            <v>0</v>
          </cell>
          <cell r="AH20110">
            <v>0</v>
          </cell>
          <cell r="AI20110">
            <v>0</v>
          </cell>
          <cell r="AJ20110">
            <v>0</v>
          </cell>
          <cell r="AK20110">
            <v>0</v>
          </cell>
          <cell r="AL20110">
            <v>0</v>
          </cell>
          <cell r="AM20110">
            <v>0</v>
          </cell>
          <cell r="AN20110">
            <v>0</v>
          </cell>
          <cell r="AO20110">
            <v>0</v>
          </cell>
          <cell r="AP20110">
            <v>0</v>
          </cell>
          <cell r="AQ20110">
            <v>0</v>
          </cell>
          <cell r="AR20110">
            <v>0</v>
          </cell>
          <cell r="AS20110">
            <v>0</v>
          </cell>
          <cell r="AT20110">
            <v>0</v>
          </cell>
          <cell r="AU20110" t="b">
            <v>0</v>
          </cell>
          <cell r="AV20110" t="b">
            <v>0</v>
          </cell>
          <cell r="AW20110" t="b">
            <v>0</v>
          </cell>
        </row>
        <row r="20111">
          <cell r="S20111" t="str">
            <v>GARWYN OAKS</v>
          </cell>
          <cell r="AF20111">
            <v>0</v>
          </cell>
          <cell r="AG20111">
            <v>0</v>
          </cell>
          <cell r="AH20111">
            <v>0</v>
          </cell>
          <cell r="AI20111">
            <v>0</v>
          </cell>
          <cell r="AJ20111">
            <v>0</v>
          </cell>
          <cell r="AK20111">
            <v>0</v>
          </cell>
          <cell r="AL20111">
            <v>0</v>
          </cell>
          <cell r="AM20111">
            <v>0</v>
          </cell>
          <cell r="AN20111">
            <v>0</v>
          </cell>
          <cell r="AO20111">
            <v>0</v>
          </cell>
          <cell r="AP20111">
            <v>0</v>
          </cell>
          <cell r="AQ20111">
            <v>0</v>
          </cell>
          <cell r="AR20111">
            <v>0</v>
          </cell>
          <cell r="AS20111">
            <v>0</v>
          </cell>
          <cell r="AT20111">
            <v>0</v>
          </cell>
          <cell r="AU20111" t="b">
            <v>0</v>
          </cell>
          <cell r="AV20111" t="b">
            <v>0</v>
          </cell>
          <cell r="AW20111" t="b">
            <v>0</v>
          </cell>
        </row>
        <row r="20112">
          <cell r="S20112" t="str">
            <v>PARK CIRCLE</v>
          </cell>
          <cell r="AF20112">
            <v>0</v>
          </cell>
          <cell r="AG20112">
            <v>0</v>
          </cell>
          <cell r="AH20112">
            <v>0</v>
          </cell>
          <cell r="AI20112">
            <v>0</v>
          </cell>
          <cell r="AJ20112">
            <v>0</v>
          </cell>
          <cell r="AK20112">
            <v>0</v>
          </cell>
          <cell r="AL20112">
            <v>0</v>
          </cell>
          <cell r="AM20112">
            <v>0</v>
          </cell>
          <cell r="AN20112">
            <v>0</v>
          </cell>
          <cell r="AO20112">
            <v>0</v>
          </cell>
          <cell r="AP20112">
            <v>0</v>
          </cell>
          <cell r="AQ20112">
            <v>0</v>
          </cell>
          <cell r="AR20112">
            <v>0</v>
          </cell>
          <cell r="AS20112">
            <v>0</v>
          </cell>
          <cell r="AT20112">
            <v>0</v>
          </cell>
          <cell r="AU20112" t="b">
            <v>0</v>
          </cell>
          <cell r="AV20112" t="b">
            <v>0</v>
          </cell>
          <cell r="AW20112" t="b">
            <v>0</v>
          </cell>
        </row>
        <row r="20113">
          <cell r="S20113" t="str">
            <v>CHESWOLDE</v>
          </cell>
          <cell r="AF20113">
            <v>0</v>
          </cell>
          <cell r="AG20113">
            <v>0</v>
          </cell>
          <cell r="AH20113">
            <v>0</v>
          </cell>
          <cell r="AI20113">
            <v>0</v>
          </cell>
          <cell r="AJ20113">
            <v>0</v>
          </cell>
          <cell r="AK20113">
            <v>0</v>
          </cell>
          <cell r="AL20113">
            <v>0</v>
          </cell>
          <cell r="AM20113">
            <v>0</v>
          </cell>
          <cell r="AN20113">
            <v>0</v>
          </cell>
          <cell r="AO20113">
            <v>0</v>
          </cell>
          <cell r="AP20113">
            <v>0</v>
          </cell>
          <cell r="AQ20113">
            <v>0</v>
          </cell>
          <cell r="AR20113">
            <v>0</v>
          </cell>
          <cell r="AS20113">
            <v>0</v>
          </cell>
          <cell r="AT20113">
            <v>1</v>
          </cell>
          <cell r="AU20113" t="b">
            <v>0</v>
          </cell>
          <cell r="AV20113" t="b">
            <v>0</v>
          </cell>
          <cell r="AW20113" t="b">
            <v>0</v>
          </cell>
        </row>
        <row r="20114">
          <cell r="S20114" t="str">
            <v>BROOKLYN</v>
          </cell>
          <cell r="AF20114">
            <v>0</v>
          </cell>
          <cell r="AG20114">
            <v>0</v>
          </cell>
          <cell r="AH20114">
            <v>0</v>
          </cell>
          <cell r="AI20114">
            <v>0</v>
          </cell>
          <cell r="AJ20114">
            <v>0</v>
          </cell>
          <cell r="AK20114">
            <v>0</v>
          </cell>
          <cell r="AL20114">
            <v>0</v>
          </cell>
          <cell r="AM20114">
            <v>0</v>
          </cell>
          <cell r="AN20114">
            <v>0</v>
          </cell>
          <cell r="AO20114">
            <v>0</v>
          </cell>
          <cell r="AP20114">
            <v>0</v>
          </cell>
          <cell r="AQ20114">
            <v>0</v>
          </cell>
          <cell r="AR20114">
            <v>0</v>
          </cell>
          <cell r="AS20114">
            <v>0</v>
          </cell>
          <cell r="AT20114">
            <v>1</v>
          </cell>
          <cell r="AU20114" t="b">
            <v>0</v>
          </cell>
          <cell r="AV20114" t="b">
            <v>0</v>
          </cell>
          <cell r="AW20114" t="b">
            <v>0</v>
          </cell>
        </row>
        <row r="20115">
          <cell r="S20115" t="str">
            <v>WASHINGTON VILLAGE</v>
          </cell>
          <cell r="AF20115">
            <v>0</v>
          </cell>
          <cell r="AG20115">
            <v>0</v>
          </cell>
          <cell r="AH20115">
            <v>0</v>
          </cell>
          <cell r="AI20115">
            <v>0</v>
          </cell>
          <cell r="AJ20115">
            <v>0</v>
          </cell>
          <cell r="AK20115">
            <v>0</v>
          </cell>
          <cell r="AL20115">
            <v>0</v>
          </cell>
          <cell r="AM20115">
            <v>0</v>
          </cell>
          <cell r="AN20115">
            <v>0</v>
          </cell>
          <cell r="AO20115">
            <v>0</v>
          </cell>
          <cell r="AP20115">
            <v>0</v>
          </cell>
          <cell r="AQ20115">
            <v>0</v>
          </cell>
          <cell r="AR20115">
            <v>1</v>
          </cell>
          <cell r="AS20115">
            <v>1</v>
          </cell>
          <cell r="AT20115">
            <v>1</v>
          </cell>
          <cell r="AU20115" t="b">
            <v>0</v>
          </cell>
          <cell r="AV20115" t="b">
            <v>0</v>
          </cell>
          <cell r="AW20115" t="b">
            <v>0</v>
          </cell>
        </row>
        <row r="20116">
          <cell r="S20116" t="str">
            <v>MILTON-MONTFORD</v>
          </cell>
          <cell r="AF20116">
            <v>0</v>
          </cell>
          <cell r="AG20116">
            <v>0</v>
          </cell>
          <cell r="AH20116">
            <v>0</v>
          </cell>
          <cell r="AI20116">
            <v>0</v>
          </cell>
          <cell r="AJ20116">
            <v>0</v>
          </cell>
          <cell r="AK20116">
            <v>0</v>
          </cell>
          <cell r="AL20116">
            <v>0</v>
          </cell>
          <cell r="AM20116">
            <v>0</v>
          </cell>
          <cell r="AN20116">
            <v>0</v>
          </cell>
          <cell r="AO20116">
            <v>0</v>
          </cell>
          <cell r="AP20116">
            <v>0</v>
          </cell>
          <cell r="AQ20116">
            <v>0</v>
          </cell>
          <cell r="AR20116">
            <v>0</v>
          </cell>
          <cell r="AS20116">
            <v>1</v>
          </cell>
          <cell r="AT20116">
            <v>1</v>
          </cell>
          <cell r="AU20116" t="b">
            <v>0</v>
          </cell>
          <cell r="AV20116" t="b">
            <v>0</v>
          </cell>
          <cell r="AW20116" t="b">
            <v>0</v>
          </cell>
        </row>
        <row r="20117">
          <cell r="S20117" t="str">
            <v>MILTON-MONTFORD</v>
          </cell>
          <cell r="AF20117">
            <v>0</v>
          </cell>
          <cell r="AG20117">
            <v>0</v>
          </cell>
          <cell r="AH20117">
            <v>0</v>
          </cell>
          <cell r="AI20117">
            <v>0</v>
          </cell>
          <cell r="AJ20117">
            <v>0</v>
          </cell>
          <cell r="AK20117">
            <v>0</v>
          </cell>
          <cell r="AL20117">
            <v>0</v>
          </cell>
          <cell r="AM20117">
            <v>0</v>
          </cell>
          <cell r="AN20117">
            <v>0</v>
          </cell>
          <cell r="AO20117">
            <v>0</v>
          </cell>
          <cell r="AP20117">
            <v>0</v>
          </cell>
          <cell r="AQ20117">
            <v>0</v>
          </cell>
          <cell r="AR20117">
            <v>0</v>
          </cell>
          <cell r="AS20117">
            <v>1</v>
          </cell>
          <cell r="AT20117">
            <v>1</v>
          </cell>
          <cell r="AU20117" t="b">
            <v>0</v>
          </cell>
          <cell r="AV20117" t="b">
            <v>0</v>
          </cell>
          <cell r="AW20117" t="b">
            <v>0</v>
          </cell>
        </row>
        <row r="20118">
          <cell r="S20118" t="str">
            <v>ALLENDALE</v>
          </cell>
          <cell r="AF20118">
            <v>0</v>
          </cell>
          <cell r="AG20118">
            <v>0</v>
          </cell>
          <cell r="AH20118">
            <v>0</v>
          </cell>
          <cell r="AI20118">
            <v>0</v>
          </cell>
          <cell r="AJ20118">
            <v>0</v>
          </cell>
          <cell r="AK20118">
            <v>0</v>
          </cell>
          <cell r="AL20118">
            <v>0</v>
          </cell>
          <cell r="AM20118">
            <v>0</v>
          </cell>
          <cell r="AN20118">
            <v>0</v>
          </cell>
          <cell r="AO20118">
            <v>0</v>
          </cell>
          <cell r="AP20118">
            <v>0</v>
          </cell>
          <cell r="AQ20118">
            <v>0</v>
          </cell>
          <cell r="AR20118">
            <v>0</v>
          </cell>
          <cell r="AS20118">
            <v>0</v>
          </cell>
          <cell r="AT20118">
            <v>0</v>
          </cell>
          <cell r="AU20118" t="b">
            <v>0</v>
          </cell>
          <cell r="AV20118" t="b">
            <v>0</v>
          </cell>
          <cell r="AW20118" t="b">
            <v>0</v>
          </cell>
        </row>
        <row r="20119">
          <cell r="S20119" t="str">
            <v>PEN LUCY</v>
          </cell>
          <cell r="AF20119">
            <v>0</v>
          </cell>
          <cell r="AG20119">
            <v>0</v>
          </cell>
          <cell r="AH20119">
            <v>0</v>
          </cell>
          <cell r="AI20119">
            <v>0</v>
          </cell>
          <cell r="AJ20119">
            <v>0</v>
          </cell>
          <cell r="AK20119">
            <v>0</v>
          </cell>
          <cell r="AL20119">
            <v>0</v>
          </cell>
          <cell r="AM20119">
            <v>0</v>
          </cell>
          <cell r="AN20119">
            <v>0</v>
          </cell>
          <cell r="AO20119">
            <v>0</v>
          </cell>
          <cell r="AP20119">
            <v>0</v>
          </cell>
          <cell r="AQ20119">
            <v>0</v>
          </cell>
          <cell r="AR20119">
            <v>0</v>
          </cell>
          <cell r="AS20119">
            <v>0</v>
          </cell>
          <cell r="AT20119">
            <v>0</v>
          </cell>
          <cell r="AU20119" t="b">
            <v>0</v>
          </cell>
          <cell r="AV20119" t="b">
            <v>0</v>
          </cell>
          <cell r="AW20119" t="b">
            <v>0</v>
          </cell>
        </row>
        <row r="20120">
          <cell r="S20120" t="str">
            <v>CURTIS BAY</v>
          </cell>
          <cell r="AF20120">
            <v>0</v>
          </cell>
          <cell r="AG20120">
            <v>0</v>
          </cell>
          <cell r="AH20120">
            <v>0</v>
          </cell>
          <cell r="AI20120">
            <v>0</v>
          </cell>
          <cell r="AJ20120">
            <v>0</v>
          </cell>
          <cell r="AK20120">
            <v>0</v>
          </cell>
          <cell r="AL20120">
            <v>0</v>
          </cell>
          <cell r="AM20120">
            <v>0</v>
          </cell>
          <cell r="AN20120">
            <v>0</v>
          </cell>
          <cell r="AO20120">
            <v>0</v>
          </cell>
          <cell r="AP20120">
            <v>0</v>
          </cell>
          <cell r="AQ20120">
            <v>0</v>
          </cell>
          <cell r="AR20120">
            <v>0</v>
          </cell>
          <cell r="AS20120">
            <v>0</v>
          </cell>
          <cell r="AT20120">
            <v>1</v>
          </cell>
          <cell r="AU20120" t="b">
            <v>0</v>
          </cell>
          <cell r="AV20120" t="b">
            <v>0</v>
          </cell>
          <cell r="AW20120" t="b">
            <v>0</v>
          </cell>
        </row>
        <row r="20121">
          <cell r="S20121" t="str">
            <v>MIDTOWN-EDMONDSON</v>
          </cell>
          <cell r="AF20121">
            <v>0</v>
          </cell>
          <cell r="AG20121">
            <v>0</v>
          </cell>
          <cell r="AH20121">
            <v>0</v>
          </cell>
          <cell r="AI20121">
            <v>0</v>
          </cell>
          <cell r="AJ20121">
            <v>0</v>
          </cell>
          <cell r="AK20121">
            <v>0</v>
          </cell>
          <cell r="AL20121">
            <v>0</v>
          </cell>
          <cell r="AM20121">
            <v>0</v>
          </cell>
          <cell r="AN20121">
            <v>0</v>
          </cell>
          <cell r="AO20121">
            <v>0</v>
          </cell>
          <cell r="AP20121">
            <v>0</v>
          </cell>
          <cell r="AQ20121">
            <v>0</v>
          </cell>
          <cell r="AR20121">
            <v>0</v>
          </cell>
          <cell r="AS20121">
            <v>0</v>
          </cell>
          <cell r="AT20121">
            <v>1</v>
          </cell>
          <cell r="AU20121" t="b">
            <v>0</v>
          </cell>
          <cell r="AV20121" t="b">
            <v>0</v>
          </cell>
          <cell r="AW20121" t="b">
            <v>0</v>
          </cell>
        </row>
        <row r="20122">
          <cell r="S20122" t="str">
            <v>UPTON</v>
          </cell>
          <cell r="AF20122">
            <v>0</v>
          </cell>
          <cell r="AG20122">
            <v>0</v>
          </cell>
          <cell r="AH20122">
            <v>0</v>
          </cell>
          <cell r="AI20122">
            <v>0</v>
          </cell>
          <cell r="AJ20122">
            <v>0</v>
          </cell>
          <cell r="AK20122">
            <v>0</v>
          </cell>
          <cell r="AL20122">
            <v>0</v>
          </cell>
          <cell r="AM20122">
            <v>0</v>
          </cell>
          <cell r="AN20122">
            <v>0</v>
          </cell>
          <cell r="AO20122">
            <v>0</v>
          </cell>
          <cell r="AP20122">
            <v>0</v>
          </cell>
          <cell r="AQ20122">
            <v>0</v>
          </cell>
          <cell r="AR20122">
            <v>0</v>
          </cell>
          <cell r="AS20122">
            <v>1</v>
          </cell>
          <cell r="AT20122">
            <v>1</v>
          </cell>
          <cell r="AU20122" t="b">
            <v>0</v>
          </cell>
          <cell r="AV20122" t="b">
            <v>0</v>
          </cell>
          <cell r="AW20122" t="b">
            <v>0</v>
          </cell>
        </row>
        <row r="20123">
          <cell r="S20123" t="str">
            <v>GREENMOUNT WEST</v>
          </cell>
          <cell r="AF20123">
            <v>0</v>
          </cell>
          <cell r="AG20123">
            <v>0</v>
          </cell>
          <cell r="AH20123">
            <v>0</v>
          </cell>
          <cell r="AI20123">
            <v>0</v>
          </cell>
          <cell r="AJ20123">
            <v>0</v>
          </cell>
          <cell r="AK20123">
            <v>0</v>
          </cell>
          <cell r="AL20123">
            <v>0</v>
          </cell>
          <cell r="AM20123">
            <v>0</v>
          </cell>
          <cell r="AN20123">
            <v>0</v>
          </cell>
          <cell r="AO20123">
            <v>0</v>
          </cell>
          <cell r="AP20123">
            <v>0</v>
          </cell>
          <cell r="AQ20123">
            <v>0</v>
          </cell>
          <cell r="AR20123">
            <v>0</v>
          </cell>
          <cell r="AS20123">
            <v>0</v>
          </cell>
          <cell r="AT20123">
            <v>1</v>
          </cell>
          <cell r="AU20123" t="b">
            <v>0</v>
          </cell>
          <cell r="AV20123" t="b">
            <v>0</v>
          </cell>
          <cell r="AW20123" t="b">
            <v>0</v>
          </cell>
        </row>
        <row r="20124">
          <cell r="S20124" t="str">
            <v>DOWNTOWN</v>
          </cell>
          <cell r="AF20124">
            <v>0</v>
          </cell>
          <cell r="AG20124">
            <v>0</v>
          </cell>
          <cell r="AH20124">
            <v>0</v>
          </cell>
          <cell r="AI20124">
            <v>0</v>
          </cell>
          <cell r="AJ20124">
            <v>0</v>
          </cell>
          <cell r="AK20124">
            <v>0</v>
          </cell>
          <cell r="AL20124">
            <v>0</v>
          </cell>
          <cell r="AM20124">
            <v>0</v>
          </cell>
          <cell r="AN20124">
            <v>0</v>
          </cell>
          <cell r="AO20124">
            <v>0</v>
          </cell>
          <cell r="AP20124">
            <v>0</v>
          </cell>
          <cell r="AQ20124">
            <v>1</v>
          </cell>
          <cell r="AR20124">
            <v>1</v>
          </cell>
          <cell r="AS20124">
            <v>1</v>
          </cell>
          <cell r="AT20124">
            <v>1</v>
          </cell>
          <cell r="AU20124" t="b">
            <v>0</v>
          </cell>
          <cell r="AV20124" t="b">
            <v>0</v>
          </cell>
          <cell r="AW20124" t="b">
            <v>0</v>
          </cell>
        </row>
        <row r="20125">
          <cell r="S20125" t="str">
            <v>WASHINGTON VILLAGE</v>
          </cell>
          <cell r="AF20125">
            <v>0</v>
          </cell>
          <cell r="AG20125">
            <v>0</v>
          </cell>
          <cell r="AH20125">
            <v>0</v>
          </cell>
          <cell r="AI20125">
            <v>0</v>
          </cell>
          <cell r="AJ20125">
            <v>0</v>
          </cell>
          <cell r="AK20125">
            <v>0</v>
          </cell>
          <cell r="AL20125">
            <v>0</v>
          </cell>
          <cell r="AM20125">
            <v>0</v>
          </cell>
          <cell r="AN20125">
            <v>0</v>
          </cell>
          <cell r="AO20125">
            <v>0</v>
          </cell>
          <cell r="AP20125">
            <v>1</v>
          </cell>
          <cell r="AQ20125">
            <v>1</v>
          </cell>
          <cell r="AR20125">
            <v>1</v>
          </cell>
          <cell r="AS20125">
            <v>1</v>
          </cell>
          <cell r="AT20125">
            <v>1</v>
          </cell>
          <cell r="AU20125" t="b">
            <v>0</v>
          </cell>
          <cell r="AV20125" t="b">
            <v>0</v>
          </cell>
          <cell r="AW20125" t="b">
            <v>0</v>
          </cell>
        </row>
        <row r="20126">
          <cell r="S20126" t="str">
            <v>BROADWAY EAST</v>
          </cell>
          <cell r="AF20126">
            <v>0</v>
          </cell>
          <cell r="AG20126">
            <v>0</v>
          </cell>
          <cell r="AH20126">
            <v>0</v>
          </cell>
          <cell r="AI20126">
            <v>0</v>
          </cell>
          <cell r="AJ20126">
            <v>0</v>
          </cell>
          <cell r="AK20126">
            <v>0</v>
          </cell>
          <cell r="AL20126">
            <v>0</v>
          </cell>
          <cell r="AM20126">
            <v>0</v>
          </cell>
          <cell r="AN20126">
            <v>0</v>
          </cell>
          <cell r="AO20126">
            <v>0</v>
          </cell>
          <cell r="AP20126">
            <v>0</v>
          </cell>
          <cell r="AQ20126">
            <v>0</v>
          </cell>
          <cell r="AR20126">
            <v>0</v>
          </cell>
          <cell r="AS20126">
            <v>1</v>
          </cell>
          <cell r="AT20126">
            <v>1</v>
          </cell>
          <cell r="AU20126" t="b">
            <v>0</v>
          </cell>
          <cell r="AV20126" t="b">
            <v>0</v>
          </cell>
          <cell r="AW20126" t="b">
            <v>0</v>
          </cell>
        </row>
        <row r="20127">
          <cell r="S20127" t="str">
            <v>MIDDLE EAST</v>
          </cell>
          <cell r="AF20127">
            <v>0</v>
          </cell>
          <cell r="AG20127">
            <v>0</v>
          </cell>
          <cell r="AH20127">
            <v>0</v>
          </cell>
          <cell r="AI20127">
            <v>0</v>
          </cell>
          <cell r="AJ20127">
            <v>0</v>
          </cell>
          <cell r="AK20127">
            <v>0</v>
          </cell>
          <cell r="AL20127">
            <v>0</v>
          </cell>
          <cell r="AM20127">
            <v>0</v>
          </cell>
          <cell r="AN20127">
            <v>0</v>
          </cell>
          <cell r="AO20127">
            <v>0</v>
          </cell>
          <cell r="AP20127">
            <v>0</v>
          </cell>
          <cell r="AQ20127">
            <v>0</v>
          </cell>
          <cell r="AR20127">
            <v>0</v>
          </cell>
          <cell r="AS20127">
            <v>0</v>
          </cell>
          <cell r="AT20127">
            <v>1</v>
          </cell>
          <cell r="AU20127" t="b">
            <v>0</v>
          </cell>
          <cell r="AV20127" t="b">
            <v>0</v>
          </cell>
          <cell r="AW20127" t="b">
            <v>0</v>
          </cell>
        </row>
        <row r="20128">
          <cell r="S20128" t="str">
            <v>MIDDLE EAST</v>
          </cell>
          <cell r="AF20128">
            <v>0</v>
          </cell>
          <cell r="AG20128">
            <v>0</v>
          </cell>
          <cell r="AH20128">
            <v>0</v>
          </cell>
          <cell r="AI20128">
            <v>0</v>
          </cell>
          <cell r="AJ20128">
            <v>0</v>
          </cell>
          <cell r="AK20128">
            <v>0</v>
          </cell>
          <cell r="AL20128">
            <v>0</v>
          </cell>
          <cell r="AM20128">
            <v>0</v>
          </cell>
          <cell r="AN20128">
            <v>0</v>
          </cell>
          <cell r="AO20128">
            <v>0</v>
          </cell>
          <cell r="AP20128">
            <v>0</v>
          </cell>
          <cell r="AQ20128">
            <v>0</v>
          </cell>
          <cell r="AR20128">
            <v>0</v>
          </cell>
          <cell r="AS20128">
            <v>0</v>
          </cell>
          <cell r="AT20128">
            <v>1</v>
          </cell>
          <cell r="AU20128" t="b">
            <v>0</v>
          </cell>
          <cell r="AV20128" t="b">
            <v>0</v>
          </cell>
          <cell r="AW20128" t="b">
            <v>0</v>
          </cell>
        </row>
        <row r="20129">
          <cell r="S20129" t="str">
            <v>MADISON-EASTEND</v>
          </cell>
          <cell r="AF20129">
            <v>0</v>
          </cell>
          <cell r="AG20129">
            <v>0</v>
          </cell>
          <cell r="AH20129">
            <v>0</v>
          </cell>
          <cell r="AI20129">
            <v>0</v>
          </cell>
          <cell r="AJ20129">
            <v>0</v>
          </cell>
          <cell r="AK20129">
            <v>0</v>
          </cell>
          <cell r="AL20129">
            <v>0</v>
          </cell>
          <cell r="AM20129">
            <v>0</v>
          </cell>
          <cell r="AN20129">
            <v>0</v>
          </cell>
          <cell r="AO20129">
            <v>0</v>
          </cell>
          <cell r="AP20129">
            <v>0</v>
          </cell>
          <cell r="AQ20129">
            <v>0</v>
          </cell>
          <cell r="AR20129">
            <v>0</v>
          </cell>
          <cell r="AS20129">
            <v>0</v>
          </cell>
          <cell r="AT20129">
            <v>1</v>
          </cell>
          <cell r="AU20129" t="b">
            <v>0</v>
          </cell>
          <cell r="AV20129" t="b">
            <v>0</v>
          </cell>
          <cell r="AW20129" t="b">
            <v>0</v>
          </cell>
        </row>
        <row r="20130">
          <cell r="S20130" t="str">
            <v>MADISON-EASTEND</v>
          </cell>
          <cell r="AF20130">
            <v>0</v>
          </cell>
          <cell r="AG20130">
            <v>0</v>
          </cell>
          <cell r="AH20130">
            <v>0</v>
          </cell>
          <cell r="AI20130">
            <v>0</v>
          </cell>
          <cell r="AJ20130">
            <v>0</v>
          </cell>
          <cell r="AK20130">
            <v>0</v>
          </cell>
          <cell r="AL20130">
            <v>0</v>
          </cell>
          <cell r="AM20130">
            <v>0</v>
          </cell>
          <cell r="AN20130">
            <v>0</v>
          </cell>
          <cell r="AO20130">
            <v>0</v>
          </cell>
          <cell r="AP20130">
            <v>0</v>
          </cell>
          <cell r="AQ20130">
            <v>0</v>
          </cell>
          <cell r="AR20130">
            <v>0</v>
          </cell>
          <cell r="AS20130">
            <v>1</v>
          </cell>
          <cell r="AT20130">
            <v>1</v>
          </cell>
          <cell r="AU20130" t="b">
            <v>0</v>
          </cell>
          <cell r="AV20130" t="b">
            <v>0</v>
          </cell>
          <cell r="AW20130" t="b">
            <v>0</v>
          </cell>
        </row>
        <row r="20131">
          <cell r="S20131" t="str">
            <v>ALLENDALE</v>
          </cell>
          <cell r="AF20131">
            <v>0</v>
          </cell>
          <cell r="AG20131">
            <v>0</v>
          </cell>
          <cell r="AH20131">
            <v>0</v>
          </cell>
          <cell r="AI20131">
            <v>0</v>
          </cell>
          <cell r="AJ20131">
            <v>0</v>
          </cell>
          <cell r="AK20131">
            <v>0</v>
          </cell>
          <cell r="AL20131">
            <v>0</v>
          </cell>
          <cell r="AM20131">
            <v>0</v>
          </cell>
          <cell r="AN20131">
            <v>0</v>
          </cell>
          <cell r="AO20131">
            <v>0</v>
          </cell>
          <cell r="AP20131">
            <v>0</v>
          </cell>
          <cell r="AQ20131">
            <v>0</v>
          </cell>
          <cell r="AR20131">
            <v>0</v>
          </cell>
          <cell r="AS20131">
            <v>0</v>
          </cell>
          <cell r="AT20131">
            <v>1</v>
          </cell>
          <cell r="AU20131" t="b">
            <v>0</v>
          </cell>
          <cell r="AV20131" t="b">
            <v>0</v>
          </cell>
          <cell r="AW20131" t="b">
            <v>0</v>
          </cell>
        </row>
        <row r="20132">
          <cell r="S20132" t="str">
            <v>ALLENDALE</v>
          </cell>
          <cell r="AF20132">
            <v>0</v>
          </cell>
          <cell r="AG20132">
            <v>0</v>
          </cell>
          <cell r="AH20132">
            <v>0</v>
          </cell>
          <cell r="AI20132">
            <v>0</v>
          </cell>
          <cell r="AJ20132">
            <v>0</v>
          </cell>
          <cell r="AK20132">
            <v>0</v>
          </cell>
          <cell r="AL20132">
            <v>0</v>
          </cell>
          <cell r="AM20132">
            <v>0</v>
          </cell>
          <cell r="AN20132">
            <v>0</v>
          </cell>
          <cell r="AO20132">
            <v>0</v>
          </cell>
          <cell r="AP20132">
            <v>0</v>
          </cell>
          <cell r="AQ20132">
            <v>0</v>
          </cell>
          <cell r="AR20132">
            <v>0</v>
          </cell>
          <cell r="AS20132">
            <v>0</v>
          </cell>
          <cell r="AT20132">
            <v>0</v>
          </cell>
          <cell r="AU20132" t="b">
            <v>0</v>
          </cell>
          <cell r="AV20132" t="b">
            <v>0</v>
          </cell>
          <cell r="AW20132" t="b">
            <v>0</v>
          </cell>
        </row>
        <row r="20133">
          <cell r="S20133" t="str">
            <v>ROSEMONT</v>
          </cell>
          <cell r="AF20133">
            <v>0</v>
          </cell>
          <cell r="AG20133">
            <v>0</v>
          </cell>
          <cell r="AH20133">
            <v>0</v>
          </cell>
          <cell r="AI20133">
            <v>0</v>
          </cell>
          <cell r="AJ20133">
            <v>0</v>
          </cell>
          <cell r="AK20133">
            <v>0</v>
          </cell>
          <cell r="AL20133">
            <v>0</v>
          </cell>
          <cell r="AM20133">
            <v>0</v>
          </cell>
          <cell r="AN20133">
            <v>0</v>
          </cell>
          <cell r="AO20133">
            <v>0</v>
          </cell>
          <cell r="AP20133">
            <v>0</v>
          </cell>
          <cell r="AQ20133">
            <v>0</v>
          </cell>
          <cell r="AR20133">
            <v>0</v>
          </cell>
          <cell r="AS20133">
            <v>0</v>
          </cell>
          <cell r="AT20133">
            <v>0</v>
          </cell>
          <cell r="AU20133" t="b">
            <v>0</v>
          </cell>
          <cell r="AV20133" t="b">
            <v>0</v>
          </cell>
          <cell r="AW20133" t="b">
            <v>0</v>
          </cell>
        </row>
        <row r="20134">
          <cell r="S20134" t="str">
            <v>MOUNT HOLLY</v>
          </cell>
          <cell r="AF20134">
            <v>0</v>
          </cell>
          <cell r="AG20134">
            <v>0</v>
          </cell>
          <cell r="AH20134">
            <v>0</v>
          </cell>
          <cell r="AI20134">
            <v>0</v>
          </cell>
          <cell r="AJ20134">
            <v>0</v>
          </cell>
          <cell r="AK20134">
            <v>0</v>
          </cell>
          <cell r="AL20134">
            <v>0</v>
          </cell>
          <cell r="AM20134">
            <v>0</v>
          </cell>
          <cell r="AN20134">
            <v>0</v>
          </cell>
          <cell r="AO20134">
            <v>0</v>
          </cell>
          <cell r="AP20134">
            <v>0</v>
          </cell>
          <cell r="AQ20134">
            <v>0</v>
          </cell>
          <cell r="AR20134">
            <v>0</v>
          </cell>
          <cell r="AS20134">
            <v>0</v>
          </cell>
          <cell r="AT20134">
            <v>1</v>
          </cell>
          <cell r="AU20134" t="b">
            <v>0</v>
          </cell>
          <cell r="AV20134" t="b">
            <v>0</v>
          </cell>
          <cell r="AW20134" t="b">
            <v>0</v>
          </cell>
        </row>
        <row r="20135">
          <cell r="S20135" t="str">
            <v>MOUNT HOLLY</v>
          </cell>
          <cell r="AF20135">
            <v>0</v>
          </cell>
          <cell r="AG20135">
            <v>0</v>
          </cell>
          <cell r="AH20135">
            <v>0</v>
          </cell>
          <cell r="AI20135">
            <v>0</v>
          </cell>
          <cell r="AJ20135">
            <v>0</v>
          </cell>
          <cell r="AK20135">
            <v>0</v>
          </cell>
          <cell r="AL20135">
            <v>0</v>
          </cell>
          <cell r="AM20135">
            <v>0</v>
          </cell>
          <cell r="AN20135">
            <v>0</v>
          </cell>
          <cell r="AO20135">
            <v>0</v>
          </cell>
          <cell r="AP20135">
            <v>0</v>
          </cell>
          <cell r="AQ20135">
            <v>0</v>
          </cell>
          <cell r="AR20135">
            <v>0</v>
          </cell>
          <cell r="AS20135">
            <v>0</v>
          </cell>
          <cell r="AT20135">
            <v>1</v>
          </cell>
          <cell r="AU20135" t="b">
            <v>0</v>
          </cell>
          <cell r="AV20135" t="b">
            <v>0</v>
          </cell>
          <cell r="AW20135" t="b">
            <v>0</v>
          </cell>
        </row>
        <row r="20136">
          <cell r="S20136" t="str">
            <v>RESERVOIR HILL</v>
          </cell>
          <cell r="AF20136">
            <v>0</v>
          </cell>
          <cell r="AG20136">
            <v>0</v>
          </cell>
          <cell r="AH20136">
            <v>0</v>
          </cell>
          <cell r="AI20136">
            <v>0</v>
          </cell>
          <cell r="AJ20136">
            <v>0</v>
          </cell>
          <cell r="AK20136">
            <v>0</v>
          </cell>
          <cell r="AL20136">
            <v>0</v>
          </cell>
          <cell r="AM20136">
            <v>1</v>
          </cell>
          <cell r="AN20136">
            <v>1</v>
          </cell>
          <cell r="AO20136">
            <v>1</v>
          </cell>
          <cell r="AP20136">
            <v>1</v>
          </cell>
          <cell r="AQ20136">
            <v>1</v>
          </cell>
          <cell r="AR20136">
            <v>1</v>
          </cell>
          <cell r="AS20136">
            <v>1</v>
          </cell>
          <cell r="AT20136">
            <v>1</v>
          </cell>
          <cell r="AU20136" t="b">
            <v>0</v>
          </cell>
          <cell r="AV20136" t="b">
            <v>0</v>
          </cell>
          <cell r="AW20136" t="b">
            <v>0</v>
          </cell>
        </row>
        <row r="20137">
          <cell r="S20137" t="str">
            <v>RESERVOIR HILL</v>
          </cell>
          <cell r="AF20137">
            <v>0</v>
          </cell>
          <cell r="AG20137">
            <v>0</v>
          </cell>
          <cell r="AH20137">
            <v>0</v>
          </cell>
          <cell r="AI20137">
            <v>0</v>
          </cell>
          <cell r="AJ20137">
            <v>0</v>
          </cell>
          <cell r="AK20137">
            <v>0</v>
          </cell>
          <cell r="AL20137">
            <v>0</v>
          </cell>
          <cell r="AM20137">
            <v>0</v>
          </cell>
          <cell r="AN20137">
            <v>0</v>
          </cell>
          <cell r="AO20137">
            <v>0</v>
          </cell>
          <cell r="AP20137">
            <v>0</v>
          </cell>
          <cell r="AQ20137">
            <v>0</v>
          </cell>
          <cell r="AR20137">
            <v>0</v>
          </cell>
          <cell r="AS20137">
            <v>0</v>
          </cell>
          <cell r="AT20137">
            <v>1</v>
          </cell>
          <cell r="AU20137" t="b">
            <v>0</v>
          </cell>
          <cell r="AV20137" t="b">
            <v>0</v>
          </cell>
          <cell r="AW20137" t="b">
            <v>0</v>
          </cell>
        </row>
        <row r="20138">
          <cell r="S20138" t="str">
            <v>CENTRAL PARK HEIGHTS</v>
          </cell>
          <cell r="AF20138">
            <v>0</v>
          </cell>
          <cell r="AG20138">
            <v>0</v>
          </cell>
          <cell r="AH20138">
            <v>0</v>
          </cell>
          <cell r="AI20138">
            <v>0</v>
          </cell>
          <cell r="AJ20138">
            <v>0</v>
          </cell>
          <cell r="AK20138">
            <v>0</v>
          </cell>
          <cell r="AL20138">
            <v>0</v>
          </cell>
          <cell r="AM20138">
            <v>0</v>
          </cell>
          <cell r="AN20138">
            <v>0</v>
          </cell>
          <cell r="AO20138">
            <v>0</v>
          </cell>
          <cell r="AP20138">
            <v>0</v>
          </cell>
          <cell r="AQ20138">
            <v>0</v>
          </cell>
          <cell r="AR20138">
            <v>0</v>
          </cell>
          <cell r="AS20138">
            <v>1</v>
          </cell>
          <cell r="AT20138">
            <v>1</v>
          </cell>
          <cell r="AU20138" t="b">
            <v>0</v>
          </cell>
          <cell r="AV20138" t="b">
            <v>0</v>
          </cell>
          <cell r="AW20138" t="b">
            <v>0</v>
          </cell>
        </row>
        <row r="20139">
          <cell r="S20139" t="str">
            <v>FRANKFORD</v>
          </cell>
          <cell r="AF20139">
            <v>0</v>
          </cell>
          <cell r="AG20139">
            <v>0</v>
          </cell>
          <cell r="AH20139">
            <v>0</v>
          </cell>
          <cell r="AI20139">
            <v>0</v>
          </cell>
          <cell r="AJ20139">
            <v>0</v>
          </cell>
          <cell r="AK20139">
            <v>0</v>
          </cell>
          <cell r="AL20139">
            <v>0</v>
          </cell>
          <cell r="AM20139">
            <v>0</v>
          </cell>
          <cell r="AN20139">
            <v>0</v>
          </cell>
          <cell r="AO20139">
            <v>0</v>
          </cell>
          <cell r="AP20139">
            <v>0</v>
          </cell>
          <cell r="AQ20139">
            <v>0</v>
          </cell>
          <cell r="AR20139">
            <v>0</v>
          </cell>
          <cell r="AS20139">
            <v>0</v>
          </cell>
          <cell r="AT20139">
            <v>0</v>
          </cell>
          <cell r="AU20139" t="b">
            <v>0</v>
          </cell>
          <cell r="AV20139" t="b">
            <v>0</v>
          </cell>
          <cell r="AW20139" t="b">
            <v>0</v>
          </cell>
        </row>
        <row r="20140">
          <cell r="S20140" t="str">
            <v>BROOKLYN</v>
          </cell>
          <cell r="AF20140">
            <v>0</v>
          </cell>
          <cell r="AG20140">
            <v>0</v>
          </cell>
          <cell r="AH20140">
            <v>0</v>
          </cell>
          <cell r="AI20140">
            <v>0</v>
          </cell>
          <cell r="AJ20140">
            <v>0</v>
          </cell>
          <cell r="AK20140">
            <v>0</v>
          </cell>
          <cell r="AL20140">
            <v>0</v>
          </cell>
          <cell r="AM20140">
            <v>0</v>
          </cell>
          <cell r="AN20140">
            <v>0</v>
          </cell>
          <cell r="AO20140">
            <v>0</v>
          </cell>
          <cell r="AP20140">
            <v>0</v>
          </cell>
          <cell r="AQ20140">
            <v>0</v>
          </cell>
          <cell r="AR20140">
            <v>0</v>
          </cell>
          <cell r="AS20140">
            <v>0</v>
          </cell>
          <cell r="AT20140">
            <v>0</v>
          </cell>
          <cell r="AU20140" t="b">
            <v>0</v>
          </cell>
          <cell r="AV20140" t="b">
            <v>0</v>
          </cell>
          <cell r="AW20140" t="b">
            <v>0</v>
          </cell>
        </row>
        <row r="20141">
          <cell r="S20141" t="str">
            <v>BROOKLYN</v>
          </cell>
          <cell r="AF20141">
            <v>0</v>
          </cell>
          <cell r="AG20141">
            <v>0</v>
          </cell>
          <cell r="AH20141">
            <v>0</v>
          </cell>
          <cell r="AI20141">
            <v>0</v>
          </cell>
          <cell r="AJ20141">
            <v>0</v>
          </cell>
          <cell r="AK20141">
            <v>0</v>
          </cell>
          <cell r="AL20141">
            <v>0</v>
          </cell>
          <cell r="AM20141">
            <v>0</v>
          </cell>
          <cell r="AN20141">
            <v>0</v>
          </cell>
          <cell r="AO20141">
            <v>0</v>
          </cell>
          <cell r="AP20141">
            <v>0</v>
          </cell>
          <cell r="AQ20141">
            <v>0</v>
          </cell>
          <cell r="AR20141">
            <v>0</v>
          </cell>
          <cell r="AS20141">
            <v>1</v>
          </cell>
          <cell r="AT20141">
            <v>1</v>
          </cell>
          <cell r="AU20141" t="b">
            <v>0</v>
          </cell>
          <cell r="AV20141" t="b">
            <v>0</v>
          </cell>
          <cell r="AW20141" t="b">
            <v>0</v>
          </cell>
        </row>
        <row r="20142">
          <cell r="S20142" t="str">
            <v>SANDTOWN-WINCHESTER</v>
          </cell>
          <cell r="AF20142">
            <v>0</v>
          </cell>
          <cell r="AG20142">
            <v>0</v>
          </cell>
          <cell r="AH20142">
            <v>0</v>
          </cell>
          <cell r="AI20142">
            <v>0</v>
          </cell>
          <cell r="AJ20142">
            <v>0</v>
          </cell>
          <cell r="AK20142">
            <v>0</v>
          </cell>
          <cell r="AL20142">
            <v>0</v>
          </cell>
          <cell r="AM20142">
            <v>0</v>
          </cell>
          <cell r="AN20142">
            <v>0</v>
          </cell>
          <cell r="AO20142">
            <v>0</v>
          </cell>
          <cell r="AP20142">
            <v>0</v>
          </cell>
          <cell r="AQ20142">
            <v>0</v>
          </cell>
          <cell r="AR20142">
            <v>0</v>
          </cell>
          <cell r="AS20142">
            <v>1</v>
          </cell>
          <cell r="AT20142">
            <v>1</v>
          </cell>
          <cell r="AU20142" t="b">
            <v>0</v>
          </cell>
          <cell r="AV20142" t="b">
            <v>0</v>
          </cell>
          <cell r="AW20142" t="b">
            <v>0</v>
          </cell>
        </row>
        <row r="20143">
          <cell r="S20143" t="str">
            <v>ORIGINAL NORTHWOOD</v>
          </cell>
          <cell r="AF20143">
            <v>0</v>
          </cell>
          <cell r="AG20143">
            <v>0</v>
          </cell>
          <cell r="AH20143">
            <v>0</v>
          </cell>
          <cell r="AI20143">
            <v>0</v>
          </cell>
          <cell r="AJ20143">
            <v>0</v>
          </cell>
          <cell r="AK20143">
            <v>0</v>
          </cell>
          <cell r="AL20143">
            <v>0</v>
          </cell>
          <cell r="AM20143">
            <v>0</v>
          </cell>
          <cell r="AN20143">
            <v>0</v>
          </cell>
          <cell r="AO20143">
            <v>0</v>
          </cell>
          <cell r="AP20143">
            <v>0</v>
          </cell>
          <cell r="AQ20143">
            <v>0</v>
          </cell>
          <cell r="AR20143">
            <v>0</v>
          </cell>
          <cell r="AS20143">
            <v>0</v>
          </cell>
          <cell r="AT20143">
            <v>1</v>
          </cell>
          <cell r="AU20143" t="b">
            <v>0</v>
          </cell>
          <cell r="AV20143" t="b">
            <v>0</v>
          </cell>
          <cell r="AW20143" t="b">
            <v>0</v>
          </cell>
        </row>
        <row r="20144">
          <cell r="S20144" t="str">
            <v>TAYLOR HEIGHTS</v>
          </cell>
          <cell r="AF20144">
            <v>0</v>
          </cell>
          <cell r="AG20144">
            <v>0</v>
          </cell>
          <cell r="AH20144">
            <v>0</v>
          </cell>
          <cell r="AI20144">
            <v>0</v>
          </cell>
          <cell r="AJ20144">
            <v>0</v>
          </cell>
          <cell r="AK20144">
            <v>0</v>
          </cell>
          <cell r="AL20144">
            <v>0</v>
          </cell>
          <cell r="AM20144">
            <v>0</v>
          </cell>
          <cell r="AN20144">
            <v>0</v>
          </cell>
          <cell r="AO20144">
            <v>0</v>
          </cell>
          <cell r="AP20144">
            <v>0</v>
          </cell>
          <cell r="AQ20144">
            <v>0</v>
          </cell>
          <cell r="AR20144">
            <v>0</v>
          </cell>
          <cell r="AS20144">
            <v>0</v>
          </cell>
          <cell r="AT20144">
            <v>0</v>
          </cell>
          <cell r="AU20144" t="b">
            <v>0</v>
          </cell>
          <cell r="AV20144" t="b">
            <v>0</v>
          </cell>
          <cell r="AW20144" t="b">
            <v>0</v>
          </cell>
        </row>
        <row r="20145">
          <cell r="S20145" t="str">
            <v>SANDTOWN-WINCHESTER</v>
          </cell>
          <cell r="AF20145">
            <v>0</v>
          </cell>
          <cell r="AG20145">
            <v>0</v>
          </cell>
          <cell r="AH20145">
            <v>0</v>
          </cell>
          <cell r="AI20145">
            <v>0</v>
          </cell>
          <cell r="AJ20145">
            <v>0</v>
          </cell>
          <cell r="AK20145">
            <v>0</v>
          </cell>
          <cell r="AL20145">
            <v>0</v>
          </cell>
          <cell r="AM20145">
            <v>0</v>
          </cell>
          <cell r="AN20145">
            <v>0</v>
          </cell>
          <cell r="AO20145">
            <v>0</v>
          </cell>
          <cell r="AP20145">
            <v>0</v>
          </cell>
          <cell r="AQ20145">
            <v>0</v>
          </cell>
          <cell r="AR20145">
            <v>0</v>
          </cell>
          <cell r="AS20145">
            <v>0</v>
          </cell>
          <cell r="AT20145">
            <v>1</v>
          </cell>
          <cell r="AU20145" t="b">
            <v>0</v>
          </cell>
          <cell r="AV20145" t="b">
            <v>0</v>
          </cell>
          <cell r="AW20145" t="b">
            <v>0</v>
          </cell>
        </row>
        <row r="20146">
          <cell r="S20146" t="str">
            <v>PENROSE</v>
          </cell>
          <cell r="AF20146">
            <v>0</v>
          </cell>
          <cell r="AG20146">
            <v>0</v>
          </cell>
          <cell r="AH20146">
            <v>0</v>
          </cell>
          <cell r="AI20146">
            <v>0</v>
          </cell>
          <cell r="AJ20146">
            <v>0</v>
          </cell>
          <cell r="AK20146">
            <v>0</v>
          </cell>
          <cell r="AL20146">
            <v>0</v>
          </cell>
          <cell r="AM20146">
            <v>0</v>
          </cell>
          <cell r="AN20146">
            <v>0</v>
          </cell>
          <cell r="AO20146">
            <v>0</v>
          </cell>
          <cell r="AP20146">
            <v>0</v>
          </cell>
          <cell r="AQ20146">
            <v>0</v>
          </cell>
          <cell r="AR20146">
            <v>0</v>
          </cell>
          <cell r="AS20146">
            <v>1</v>
          </cell>
          <cell r="AT20146">
            <v>1</v>
          </cell>
          <cell r="AU20146" t="b">
            <v>0</v>
          </cell>
          <cell r="AV20146" t="b">
            <v>0</v>
          </cell>
          <cell r="AW20146" t="b">
            <v>0</v>
          </cell>
        </row>
        <row r="20147">
          <cell r="S20147" t="str">
            <v>UNION SQUARE</v>
          </cell>
          <cell r="AF20147">
            <v>0</v>
          </cell>
          <cell r="AG20147">
            <v>0</v>
          </cell>
          <cell r="AH20147">
            <v>0</v>
          </cell>
          <cell r="AI20147">
            <v>0</v>
          </cell>
          <cell r="AJ20147">
            <v>0</v>
          </cell>
          <cell r="AK20147">
            <v>0</v>
          </cell>
          <cell r="AL20147">
            <v>0</v>
          </cell>
          <cell r="AM20147">
            <v>0</v>
          </cell>
          <cell r="AN20147">
            <v>0</v>
          </cell>
          <cell r="AO20147">
            <v>0</v>
          </cell>
          <cell r="AP20147">
            <v>0</v>
          </cell>
          <cell r="AQ20147">
            <v>0</v>
          </cell>
          <cell r="AR20147">
            <v>0</v>
          </cell>
          <cell r="AS20147">
            <v>0</v>
          </cell>
          <cell r="AT20147">
            <v>1</v>
          </cell>
          <cell r="AU20147" t="b">
            <v>0</v>
          </cell>
          <cell r="AV20147" t="b">
            <v>0</v>
          </cell>
          <cell r="AW20147" t="b">
            <v>0</v>
          </cell>
        </row>
        <row r="20148">
          <cell r="S20148" t="str">
            <v>OLIVER</v>
          </cell>
          <cell r="AF20148">
            <v>1</v>
          </cell>
          <cell r="AG20148">
            <v>1</v>
          </cell>
          <cell r="AH20148">
            <v>1</v>
          </cell>
          <cell r="AI20148">
            <v>1</v>
          </cell>
          <cell r="AJ20148">
            <v>1</v>
          </cell>
          <cell r="AK20148">
            <v>1</v>
          </cell>
          <cell r="AL20148">
            <v>1</v>
          </cell>
          <cell r="AM20148">
            <v>1</v>
          </cell>
          <cell r="AN20148">
            <v>1</v>
          </cell>
          <cell r="AO20148">
            <v>1</v>
          </cell>
          <cell r="AP20148">
            <v>1</v>
          </cell>
          <cell r="AQ20148">
            <v>1</v>
          </cell>
          <cell r="AR20148">
            <v>1</v>
          </cell>
          <cell r="AS20148">
            <v>1</v>
          </cell>
          <cell r="AT20148">
            <v>1</v>
          </cell>
          <cell r="AU20148" t="b">
            <v>0</v>
          </cell>
          <cell r="AV20148" t="b">
            <v>0</v>
          </cell>
          <cell r="AW20148" t="b">
            <v>0</v>
          </cell>
        </row>
        <row r="20149">
          <cell r="S20149" t="str">
            <v>OLIVER</v>
          </cell>
          <cell r="AF20149">
            <v>0</v>
          </cell>
          <cell r="AG20149">
            <v>0</v>
          </cell>
          <cell r="AH20149">
            <v>0</v>
          </cell>
          <cell r="AI20149">
            <v>0</v>
          </cell>
          <cell r="AJ20149">
            <v>0</v>
          </cell>
          <cell r="AK20149">
            <v>0</v>
          </cell>
          <cell r="AL20149">
            <v>0</v>
          </cell>
          <cell r="AM20149">
            <v>0</v>
          </cell>
          <cell r="AN20149">
            <v>0</v>
          </cell>
          <cell r="AO20149">
            <v>0</v>
          </cell>
          <cell r="AP20149">
            <v>1</v>
          </cell>
          <cell r="AQ20149">
            <v>1</v>
          </cell>
          <cell r="AR20149">
            <v>1</v>
          </cell>
          <cell r="AS20149">
            <v>1</v>
          </cell>
          <cell r="AT20149">
            <v>1</v>
          </cell>
          <cell r="AU20149" t="b">
            <v>0</v>
          </cell>
          <cell r="AV20149" t="b">
            <v>0</v>
          </cell>
          <cell r="AW20149" t="b">
            <v>0</v>
          </cell>
        </row>
        <row r="20150">
          <cell r="S20150" t="str">
            <v>OLIVER</v>
          </cell>
          <cell r="AF20150">
            <v>0</v>
          </cell>
          <cell r="AG20150">
            <v>0</v>
          </cell>
          <cell r="AH20150">
            <v>0</v>
          </cell>
          <cell r="AI20150">
            <v>0</v>
          </cell>
          <cell r="AJ20150">
            <v>0</v>
          </cell>
          <cell r="AK20150">
            <v>1</v>
          </cell>
          <cell r="AL20150">
            <v>1</v>
          </cell>
          <cell r="AM20150">
            <v>1</v>
          </cell>
          <cell r="AN20150">
            <v>1</v>
          </cell>
          <cell r="AO20150">
            <v>1</v>
          </cell>
          <cell r="AP20150">
            <v>1</v>
          </cell>
          <cell r="AQ20150">
            <v>1</v>
          </cell>
          <cell r="AR20150">
            <v>1</v>
          </cell>
          <cell r="AS20150">
            <v>1</v>
          </cell>
          <cell r="AT20150">
            <v>1</v>
          </cell>
          <cell r="AU20150" t="b">
            <v>0</v>
          </cell>
          <cell r="AV20150" t="b">
            <v>0</v>
          </cell>
          <cell r="AW20150" t="b">
            <v>0</v>
          </cell>
        </row>
        <row r="20151">
          <cell r="S20151" t="str">
            <v>OLIVER</v>
          </cell>
          <cell r="AF20151">
            <v>0</v>
          </cell>
          <cell r="AG20151">
            <v>0</v>
          </cell>
          <cell r="AH20151">
            <v>0</v>
          </cell>
          <cell r="AI20151">
            <v>0</v>
          </cell>
          <cell r="AJ20151">
            <v>0</v>
          </cell>
          <cell r="AK20151">
            <v>0</v>
          </cell>
          <cell r="AL20151">
            <v>0</v>
          </cell>
          <cell r="AM20151">
            <v>0</v>
          </cell>
          <cell r="AN20151">
            <v>0</v>
          </cell>
          <cell r="AO20151">
            <v>0</v>
          </cell>
          <cell r="AP20151">
            <v>0</v>
          </cell>
          <cell r="AQ20151">
            <v>0</v>
          </cell>
          <cell r="AR20151">
            <v>0</v>
          </cell>
          <cell r="AS20151">
            <v>0</v>
          </cell>
          <cell r="AT20151">
            <v>1</v>
          </cell>
          <cell r="AU20151" t="b">
            <v>0</v>
          </cell>
          <cell r="AV20151" t="b">
            <v>0</v>
          </cell>
          <cell r="AW20151" t="b">
            <v>0</v>
          </cell>
        </row>
        <row r="20152">
          <cell r="S20152" t="str">
            <v>BROADWAY EAST</v>
          </cell>
          <cell r="AF20152">
            <v>0</v>
          </cell>
          <cell r="AG20152">
            <v>1</v>
          </cell>
          <cell r="AH20152">
            <v>1</v>
          </cell>
          <cell r="AI20152">
            <v>1</v>
          </cell>
          <cell r="AJ20152">
            <v>1</v>
          </cell>
          <cell r="AK20152">
            <v>1</v>
          </cell>
          <cell r="AL20152">
            <v>1</v>
          </cell>
          <cell r="AM20152">
            <v>1</v>
          </cell>
          <cell r="AN20152">
            <v>1</v>
          </cell>
          <cell r="AO20152">
            <v>1</v>
          </cell>
          <cell r="AP20152">
            <v>1</v>
          </cell>
          <cell r="AQ20152">
            <v>1</v>
          </cell>
          <cell r="AR20152">
            <v>1</v>
          </cell>
          <cell r="AS20152">
            <v>1</v>
          </cell>
          <cell r="AT20152">
            <v>1</v>
          </cell>
          <cell r="AU20152" t="b">
            <v>0</v>
          </cell>
          <cell r="AV20152" t="b">
            <v>0</v>
          </cell>
          <cell r="AW20152" t="b">
            <v>0</v>
          </cell>
        </row>
        <row r="20153">
          <cell r="S20153" t="str">
            <v>BROADWAY EAST</v>
          </cell>
          <cell r="AF20153">
            <v>0</v>
          </cell>
          <cell r="AG20153">
            <v>0</v>
          </cell>
          <cell r="AH20153">
            <v>0</v>
          </cell>
          <cell r="AI20153">
            <v>0</v>
          </cell>
          <cell r="AJ20153">
            <v>0</v>
          </cell>
          <cell r="AK20153">
            <v>0</v>
          </cell>
          <cell r="AL20153">
            <v>0</v>
          </cell>
          <cell r="AM20153">
            <v>0</v>
          </cell>
          <cell r="AN20153">
            <v>0</v>
          </cell>
          <cell r="AO20153">
            <v>0</v>
          </cell>
          <cell r="AP20153">
            <v>0</v>
          </cell>
          <cell r="AQ20153">
            <v>1</v>
          </cell>
          <cell r="AR20153">
            <v>1</v>
          </cell>
          <cell r="AS20153">
            <v>1</v>
          </cell>
          <cell r="AT20153">
            <v>1</v>
          </cell>
          <cell r="AU20153" t="b">
            <v>0</v>
          </cell>
          <cell r="AV20153" t="b">
            <v>0</v>
          </cell>
          <cell r="AW20153" t="b">
            <v>0</v>
          </cell>
        </row>
        <row r="20154">
          <cell r="S20154" t="str">
            <v>BROADWAY EAST</v>
          </cell>
          <cell r="AF20154">
            <v>0</v>
          </cell>
          <cell r="AG20154">
            <v>0</v>
          </cell>
          <cell r="AH20154">
            <v>0</v>
          </cell>
          <cell r="AI20154">
            <v>0</v>
          </cell>
          <cell r="AJ20154">
            <v>0</v>
          </cell>
          <cell r="AK20154">
            <v>0</v>
          </cell>
          <cell r="AL20154">
            <v>0</v>
          </cell>
          <cell r="AM20154">
            <v>0</v>
          </cell>
          <cell r="AN20154">
            <v>0</v>
          </cell>
          <cell r="AO20154">
            <v>0</v>
          </cell>
          <cell r="AP20154">
            <v>0</v>
          </cell>
          <cell r="AQ20154">
            <v>0</v>
          </cell>
          <cell r="AR20154">
            <v>0</v>
          </cell>
          <cell r="AS20154">
            <v>1</v>
          </cell>
          <cell r="AT20154">
            <v>1</v>
          </cell>
          <cell r="AU20154" t="b">
            <v>0</v>
          </cell>
          <cell r="AV20154" t="b">
            <v>0</v>
          </cell>
          <cell r="AW20154" t="b">
            <v>0</v>
          </cell>
        </row>
        <row r="20155">
          <cell r="S20155" t="str">
            <v>MCELDERRY PARK</v>
          </cell>
          <cell r="AF20155">
            <v>0</v>
          </cell>
          <cell r="AG20155">
            <v>0</v>
          </cell>
          <cell r="AH20155">
            <v>0</v>
          </cell>
          <cell r="AI20155">
            <v>0</v>
          </cell>
          <cell r="AJ20155">
            <v>0</v>
          </cell>
          <cell r="AK20155">
            <v>0</v>
          </cell>
          <cell r="AL20155">
            <v>0</v>
          </cell>
          <cell r="AM20155">
            <v>0</v>
          </cell>
          <cell r="AN20155">
            <v>0</v>
          </cell>
          <cell r="AO20155">
            <v>0</v>
          </cell>
          <cell r="AP20155">
            <v>0</v>
          </cell>
          <cell r="AQ20155">
            <v>0</v>
          </cell>
          <cell r="AR20155">
            <v>0</v>
          </cell>
          <cell r="AS20155">
            <v>0</v>
          </cell>
          <cell r="AT20155">
            <v>1</v>
          </cell>
          <cell r="AU20155" t="b">
            <v>0</v>
          </cell>
          <cell r="AV20155" t="b">
            <v>0</v>
          </cell>
          <cell r="AW20155" t="b">
            <v>0</v>
          </cell>
        </row>
        <row r="20156">
          <cell r="S20156" t="str">
            <v>MCELDERRY PARK</v>
          </cell>
          <cell r="AF20156">
            <v>0</v>
          </cell>
          <cell r="AG20156">
            <v>0</v>
          </cell>
          <cell r="AH20156">
            <v>0</v>
          </cell>
          <cell r="AI20156">
            <v>0</v>
          </cell>
          <cell r="AJ20156">
            <v>0</v>
          </cell>
          <cell r="AK20156">
            <v>0</v>
          </cell>
          <cell r="AL20156">
            <v>0</v>
          </cell>
          <cell r="AM20156">
            <v>0</v>
          </cell>
          <cell r="AN20156">
            <v>0</v>
          </cell>
          <cell r="AO20156">
            <v>0</v>
          </cell>
          <cell r="AP20156">
            <v>0</v>
          </cell>
          <cell r="AQ20156">
            <v>0</v>
          </cell>
          <cell r="AR20156">
            <v>0</v>
          </cell>
          <cell r="AS20156">
            <v>0</v>
          </cell>
          <cell r="AT20156">
            <v>1</v>
          </cell>
          <cell r="AU20156" t="b">
            <v>0</v>
          </cell>
          <cell r="AV20156" t="b">
            <v>0</v>
          </cell>
          <cell r="AW20156" t="b">
            <v>0</v>
          </cell>
        </row>
        <row r="20157">
          <cell r="S20157" t="str">
            <v>PATTERSON PLACE</v>
          </cell>
          <cell r="AF20157">
            <v>0</v>
          </cell>
          <cell r="AG20157">
            <v>0</v>
          </cell>
          <cell r="AH20157">
            <v>0</v>
          </cell>
          <cell r="AI20157">
            <v>0</v>
          </cell>
          <cell r="AJ20157">
            <v>0</v>
          </cell>
          <cell r="AK20157">
            <v>0</v>
          </cell>
          <cell r="AL20157">
            <v>0</v>
          </cell>
          <cell r="AM20157">
            <v>0</v>
          </cell>
          <cell r="AN20157">
            <v>0</v>
          </cell>
          <cell r="AO20157">
            <v>0</v>
          </cell>
          <cell r="AP20157">
            <v>0</v>
          </cell>
          <cell r="AQ20157">
            <v>0</v>
          </cell>
          <cell r="AR20157">
            <v>0</v>
          </cell>
          <cell r="AS20157">
            <v>0</v>
          </cell>
          <cell r="AT20157">
            <v>0</v>
          </cell>
          <cell r="AU20157" t="b">
            <v>0</v>
          </cell>
          <cell r="AV20157" t="b">
            <v>0</v>
          </cell>
          <cell r="AW20157" t="b">
            <v>0</v>
          </cell>
        </row>
        <row r="20158">
          <cell r="S20158" t="str">
            <v>PARK CIRCLE</v>
          </cell>
          <cell r="AF20158">
            <v>0</v>
          </cell>
          <cell r="AG20158">
            <v>0</v>
          </cell>
          <cell r="AH20158">
            <v>0</v>
          </cell>
          <cell r="AI20158">
            <v>0</v>
          </cell>
          <cell r="AJ20158">
            <v>0</v>
          </cell>
          <cell r="AK20158">
            <v>0</v>
          </cell>
          <cell r="AL20158">
            <v>0</v>
          </cell>
          <cell r="AM20158">
            <v>0</v>
          </cell>
          <cell r="AN20158">
            <v>0</v>
          </cell>
          <cell r="AO20158">
            <v>0</v>
          </cell>
          <cell r="AP20158">
            <v>0</v>
          </cell>
          <cell r="AQ20158">
            <v>0</v>
          </cell>
          <cell r="AR20158">
            <v>0</v>
          </cell>
          <cell r="AS20158">
            <v>0</v>
          </cell>
          <cell r="AT20158">
            <v>1</v>
          </cell>
          <cell r="AU20158" t="b">
            <v>0</v>
          </cell>
          <cell r="AV20158" t="b">
            <v>0</v>
          </cell>
          <cell r="AW20158" t="b">
            <v>0</v>
          </cell>
        </row>
        <row r="20159">
          <cell r="S20159" t="str">
            <v>CENTRAL PARK HEIGHTS</v>
          </cell>
          <cell r="AF20159">
            <v>0</v>
          </cell>
          <cell r="AG20159">
            <v>0</v>
          </cell>
          <cell r="AH20159">
            <v>0</v>
          </cell>
          <cell r="AI20159">
            <v>0</v>
          </cell>
          <cell r="AJ20159">
            <v>0</v>
          </cell>
          <cell r="AK20159">
            <v>0</v>
          </cell>
          <cell r="AL20159">
            <v>0</v>
          </cell>
          <cell r="AM20159">
            <v>0</v>
          </cell>
          <cell r="AN20159">
            <v>0</v>
          </cell>
          <cell r="AO20159">
            <v>0</v>
          </cell>
          <cell r="AP20159">
            <v>0</v>
          </cell>
          <cell r="AQ20159">
            <v>0</v>
          </cell>
          <cell r="AR20159">
            <v>0</v>
          </cell>
          <cell r="AS20159">
            <v>0</v>
          </cell>
          <cell r="AT20159">
            <v>1</v>
          </cell>
          <cell r="AU20159" t="b">
            <v>0</v>
          </cell>
          <cell r="AV20159" t="b">
            <v>0</v>
          </cell>
          <cell r="AW20159" t="b">
            <v>0</v>
          </cell>
        </row>
        <row r="20160">
          <cell r="S20160" t="str">
            <v>PARK CIRCLE</v>
          </cell>
          <cell r="AF20160">
            <v>0</v>
          </cell>
          <cell r="AG20160">
            <v>0</v>
          </cell>
          <cell r="AH20160">
            <v>0</v>
          </cell>
          <cell r="AI20160">
            <v>0</v>
          </cell>
          <cell r="AJ20160">
            <v>0</v>
          </cell>
          <cell r="AK20160">
            <v>0</v>
          </cell>
          <cell r="AL20160">
            <v>0</v>
          </cell>
          <cell r="AM20160">
            <v>0</v>
          </cell>
          <cell r="AN20160">
            <v>0</v>
          </cell>
          <cell r="AO20160">
            <v>0</v>
          </cell>
          <cell r="AP20160">
            <v>0</v>
          </cell>
          <cell r="AQ20160">
            <v>0</v>
          </cell>
          <cell r="AR20160">
            <v>0</v>
          </cell>
          <cell r="AS20160">
            <v>1</v>
          </cell>
          <cell r="AT20160">
            <v>1</v>
          </cell>
          <cell r="AU20160" t="b">
            <v>0</v>
          </cell>
          <cell r="AV20160" t="b">
            <v>0</v>
          </cell>
          <cell r="AW20160" t="b">
            <v>0</v>
          </cell>
        </row>
        <row r="20161">
          <cell r="S20161" t="str">
            <v>PARK CIRCLE</v>
          </cell>
          <cell r="AF20161">
            <v>0</v>
          </cell>
          <cell r="AG20161">
            <v>0</v>
          </cell>
          <cell r="AH20161">
            <v>0</v>
          </cell>
          <cell r="AI20161">
            <v>0</v>
          </cell>
          <cell r="AJ20161">
            <v>0</v>
          </cell>
          <cell r="AK20161">
            <v>0</v>
          </cell>
          <cell r="AL20161">
            <v>0</v>
          </cell>
          <cell r="AM20161">
            <v>0</v>
          </cell>
          <cell r="AN20161">
            <v>0</v>
          </cell>
          <cell r="AO20161">
            <v>0</v>
          </cell>
          <cell r="AP20161">
            <v>0</v>
          </cell>
          <cell r="AQ20161">
            <v>0</v>
          </cell>
          <cell r="AR20161">
            <v>0</v>
          </cell>
          <cell r="AS20161">
            <v>0</v>
          </cell>
          <cell r="AT20161">
            <v>1</v>
          </cell>
          <cell r="AU20161" t="b">
            <v>0</v>
          </cell>
          <cell r="AV20161" t="b">
            <v>0</v>
          </cell>
          <cell r="AW20161" t="b">
            <v>0</v>
          </cell>
        </row>
        <row r="20162">
          <cell r="S20162" t="str">
            <v>EAST BALTIMORE MIDWAY</v>
          </cell>
          <cell r="AF20162">
            <v>0</v>
          </cell>
          <cell r="AG20162">
            <v>0</v>
          </cell>
          <cell r="AH20162">
            <v>0</v>
          </cell>
          <cell r="AI20162">
            <v>0</v>
          </cell>
          <cell r="AJ20162">
            <v>0</v>
          </cell>
          <cell r="AK20162">
            <v>0</v>
          </cell>
          <cell r="AL20162">
            <v>0</v>
          </cell>
          <cell r="AM20162">
            <v>0</v>
          </cell>
          <cell r="AN20162">
            <v>0</v>
          </cell>
          <cell r="AO20162">
            <v>0</v>
          </cell>
          <cell r="AP20162">
            <v>0</v>
          </cell>
          <cell r="AQ20162">
            <v>0</v>
          </cell>
          <cell r="AR20162">
            <v>0</v>
          </cell>
          <cell r="AS20162">
            <v>0</v>
          </cell>
          <cell r="AT20162">
            <v>0</v>
          </cell>
          <cell r="AU20162" t="b">
            <v>0</v>
          </cell>
          <cell r="AV20162" t="b">
            <v>0</v>
          </cell>
          <cell r="AW20162" t="b">
            <v>0</v>
          </cell>
        </row>
        <row r="20163">
          <cell r="S20163" t="str">
            <v>CENTRAL PARK HEIGHTS</v>
          </cell>
          <cell r="AF20163">
            <v>0</v>
          </cell>
          <cell r="AG20163">
            <v>0</v>
          </cell>
          <cell r="AH20163">
            <v>0</v>
          </cell>
          <cell r="AI20163">
            <v>0</v>
          </cell>
          <cell r="AJ20163">
            <v>0</v>
          </cell>
          <cell r="AK20163">
            <v>0</v>
          </cell>
          <cell r="AL20163">
            <v>0</v>
          </cell>
          <cell r="AM20163">
            <v>1</v>
          </cell>
          <cell r="AN20163">
            <v>1</v>
          </cell>
          <cell r="AO20163">
            <v>1</v>
          </cell>
          <cell r="AP20163">
            <v>1</v>
          </cell>
          <cell r="AQ20163">
            <v>1</v>
          </cell>
          <cell r="AR20163">
            <v>1</v>
          </cell>
          <cell r="AS20163">
            <v>1</v>
          </cell>
          <cell r="AT20163">
            <v>1</v>
          </cell>
          <cell r="AU20163" t="b">
            <v>0</v>
          </cell>
          <cell r="AV20163" t="b">
            <v>0</v>
          </cell>
          <cell r="AW20163" t="b">
            <v>0</v>
          </cell>
        </row>
        <row r="20164">
          <cell r="S20164" t="str">
            <v>CENTRAL PARK HEIGHTS</v>
          </cell>
          <cell r="AF20164">
            <v>1</v>
          </cell>
          <cell r="AG20164">
            <v>1</v>
          </cell>
          <cell r="AH20164">
            <v>1</v>
          </cell>
          <cell r="AI20164">
            <v>1</v>
          </cell>
          <cell r="AJ20164">
            <v>1</v>
          </cell>
          <cell r="AK20164">
            <v>1</v>
          </cell>
          <cell r="AL20164">
            <v>1</v>
          </cell>
          <cell r="AM20164">
            <v>1</v>
          </cell>
          <cell r="AN20164">
            <v>1</v>
          </cell>
          <cell r="AO20164">
            <v>1</v>
          </cell>
          <cell r="AP20164">
            <v>1</v>
          </cell>
          <cell r="AQ20164">
            <v>1</v>
          </cell>
          <cell r="AR20164">
            <v>1</v>
          </cell>
          <cell r="AS20164">
            <v>1</v>
          </cell>
          <cell r="AT20164">
            <v>1</v>
          </cell>
          <cell r="AU20164" t="b">
            <v>0</v>
          </cell>
          <cell r="AV20164" t="b">
            <v>0</v>
          </cell>
          <cell r="AW20164" t="b">
            <v>0</v>
          </cell>
        </row>
        <row r="20165">
          <cell r="S20165" t="str">
            <v>BROOKLYN</v>
          </cell>
          <cell r="AF20165">
            <v>0</v>
          </cell>
          <cell r="AG20165">
            <v>0</v>
          </cell>
          <cell r="AH20165">
            <v>0</v>
          </cell>
          <cell r="AI20165">
            <v>0</v>
          </cell>
          <cell r="AJ20165">
            <v>0</v>
          </cell>
          <cell r="AK20165">
            <v>0</v>
          </cell>
          <cell r="AL20165">
            <v>0</v>
          </cell>
          <cell r="AM20165">
            <v>0</v>
          </cell>
          <cell r="AN20165">
            <v>0</v>
          </cell>
          <cell r="AO20165">
            <v>0</v>
          </cell>
          <cell r="AP20165">
            <v>0</v>
          </cell>
          <cell r="AQ20165">
            <v>0</v>
          </cell>
          <cell r="AR20165">
            <v>0</v>
          </cell>
          <cell r="AS20165">
            <v>0</v>
          </cell>
          <cell r="AT20165">
            <v>1</v>
          </cell>
          <cell r="AU20165" t="b">
            <v>0</v>
          </cell>
          <cell r="AV20165" t="b">
            <v>0</v>
          </cell>
          <cell r="AW20165" t="b">
            <v>0</v>
          </cell>
        </row>
        <row r="20166">
          <cell r="S20166" t="str">
            <v>CURTIS BAY</v>
          </cell>
          <cell r="AF20166">
            <v>0</v>
          </cell>
          <cell r="AG20166">
            <v>0</v>
          </cell>
          <cell r="AH20166">
            <v>0</v>
          </cell>
          <cell r="AI20166">
            <v>0</v>
          </cell>
          <cell r="AJ20166">
            <v>0</v>
          </cell>
          <cell r="AK20166">
            <v>0</v>
          </cell>
          <cell r="AL20166">
            <v>0</v>
          </cell>
          <cell r="AM20166">
            <v>0</v>
          </cell>
          <cell r="AN20166">
            <v>0</v>
          </cell>
          <cell r="AO20166">
            <v>0</v>
          </cell>
          <cell r="AP20166">
            <v>0</v>
          </cell>
          <cell r="AQ20166">
            <v>0</v>
          </cell>
          <cell r="AR20166">
            <v>0</v>
          </cell>
          <cell r="AS20166">
            <v>0</v>
          </cell>
          <cell r="AT20166">
            <v>1</v>
          </cell>
          <cell r="AU20166" t="b">
            <v>0</v>
          </cell>
          <cell r="AV20166" t="b">
            <v>0</v>
          </cell>
          <cell r="AW20166" t="b">
            <v>0</v>
          </cell>
        </row>
        <row r="20167">
          <cell r="S20167" t="str">
            <v>HOWARD PARK</v>
          </cell>
          <cell r="AF20167">
            <v>0</v>
          </cell>
          <cell r="AG20167">
            <v>0</v>
          </cell>
          <cell r="AH20167">
            <v>0</v>
          </cell>
          <cell r="AI20167">
            <v>0</v>
          </cell>
          <cell r="AJ20167">
            <v>0</v>
          </cell>
          <cell r="AK20167">
            <v>0</v>
          </cell>
          <cell r="AL20167">
            <v>0</v>
          </cell>
          <cell r="AM20167">
            <v>0</v>
          </cell>
          <cell r="AN20167">
            <v>0</v>
          </cell>
          <cell r="AO20167">
            <v>0</v>
          </cell>
          <cell r="AP20167">
            <v>0</v>
          </cell>
          <cell r="AQ20167">
            <v>0</v>
          </cell>
          <cell r="AR20167">
            <v>0</v>
          </cell>
          <cell r="AS20167">
            <v>0</v>
          </cell>
          <cell r="AT20167">
            <v>1</v>
          </cell>
          <cell r="AU20167" t="b">
            <v>0</v>
          </cell>
          <cell r="AV20167" t="b">
            <v>0</v>
          </cell>
          <cell r="AW20167" t="b">
            <v>0</v>
          </cell>
        </row>
        <row r="20168">
          <cell r="S20168" t="str">
            <v>GROVE PARK</v>
          </cell>
          <cell r="AF20168">
            <v>0</v>
          </cell>
          <cell r="AG20168">
            <v>0</v>
          </cell>
          <cell r="AH20168">
            <v>0</v>
          </cell>
          <cell r="AI20168">
            <v>0</v>
          </cell>
          <cell r="AJ20168">
            <v>0</v>
          </cell>
          <cell r="AK20168">
            <v>0</v>
          </cell>
          <cell r="AL20168">
            <v>0</v>
          </cell>
          <cell r="AM20168">
            <v>0</v>
          </cell>
          <cell r="AN20168">
            <v>0</v>
          </cell>
          <cell r="AO20168">
            <v>0</v>
          </cell>
          <cell r="AP20168">
            <v>0</v>
          </cell>
          <cell r="AQ20168">
            <v>0</v>
          </cell>
          <cell r="AR20168">
            <v>0</v>
          </cell>
          <cell r="AS20168">
            <v>0</v>
          </cell>
          <cell r="AT20168">
            <v>0</v>
          </cell>
          <cell r="AU20168" t="b">
            <v>0</v>
          </cell>
          <cell r="AV20168" t="b">
            <v>0</v>
          </cell>
          <cell r="AW20168" t="b">
            <v>0</v>
          </cell>
        </row>
        <row r="20169">
          <cell r="S20169" t="str">
            <v>BEVERLY HILLS</v>
          </cell>
          <cell r="AF20169">
            <v>0</v>
          </cell>
          <cell r="AG20169">
            <v>0</v>
          </cell>
          <cell r="AH20169">
            <v>0</v>
          </cell>
          <cell r="AI20169">
            <v>0</v>
          </cell>
          <cell r="AJ20169">
            <v>0</v>
          </cell>
          <cell r="AK20169">
            <v>0</v>
          </cell>
          <cell r="AL20169">
            <v>0</v>
          </cell>
          <cell r="AM20169">
            <v>0</v>
          </cell>
          <cell r="AN20169">
            <v>0</v>
          </cell>
          <cell r="AO20169">
            <v>0</v>
          </cell>
          <cell r="AP20169">
            <v>0</v>
          </cell>
          <cell r="AQ20169">
            <v>0</v>
          </cell>
          <cell r="AR20169">
            <v>0</v>
          </cell>
          <cell r="AS20169">
            <v>0</v>
          </cell>
          <cell r="AT20169">
            <v>1</v>
          </cell>
          <cell r="AU20169" t="b">
            <v>0</v>
          </cell>
          <cell r="AV20169" t="b">
            <v>0</v>
          </cell>
          <cell r="AW20169" t="b">
            <v>0</v>
          </cell>
        </row>
        <row r="20170">
          <cell r="S20170" t="str">
            <v>HARLEM PARK</v>
          </cell>
          <cell r="AF20170">
            <v>0</v>
          </cell>
          <cell r="AG20170">
            <v>0</v>
          </cell>
          <cell r="AH20170">
            <v>0</v>
          </cell>
          <cell r="AI20170">
            <v>0</v>
          </cell>
          <cell r="AJ20170">
            <v>0</v>
          </cell>
          <cell r="AK20170">
            <v>0</v>
          </cell>
          <cell r="AL20170">
            <v>0</v>
          </cell>
          <cell r="AM20170">
            <v>0</v>
          </cell>
          <cell r="AN20170">
            <v>0</v>
          </cell>
          <cell r="AO20170">
            <v>0</v>
          </cell>
          <cell r="AP20170">
            <v>0</v>
          </cell>
          <cell r="AQ20170">
            <v>0</v>
          </cell>
          <cell r="AR20170">
            <v>0</v>
          </cell>
          <cell r="AS20170">
            <v>0</v>
          </cell>
          <cell r="AT20170">
            <v>1</v>
          </cell>
          <cell r="AU20170" t="b">
            <v>0</v>
          </cell>
          <cell r="AV20170" t="b">
            <v>0</v>
          </cell>
          <cell r="AW20170" t="b">
            <v>0</v>
          </cell>
        </row>
        <row r="20171">
          <cell r="S20171" t="str">
            <v>FRANKLIN SQUARE</v>
          </cell>
          <cell r="AF20171">
            <v>0</v>
          </cell>
          <cell r="AG20171">
            <v>0</v>
          </cell>
          <cell r="AH20171">
            <v>0</v>
          </cell>
          <cell r="AI20171">
            <v>0</v>
          </cell>
          <cell r="AJ20171">
            <v>0</v>
          </cell>
          <cell r="AK20171">
            <v>0</v>
          </cell>
          <cell r="AL20171">
            <v>0</v>
          </cell>
          <cell r="AM20171">
            <v>0</v>
          </cell>
          <cell r="AN20171">
            <v>0</v>
          </cell>
          <cell r="AO20171">
            <v>0</v>
          </cell>
          <cell r="AP20171">
            <v>0</v>
          </cell>
          <cell r="AQ20171">
            <v>0</v>
          </cell>
          <cell r="AR20171">
            <v>0</v>
          </cell>
          <cell r="AS20171">
            <v>0</v>
          </cell>
          <cell r="AT20171">
            <v>0</v>
          </cell>
          <cell r="AU20171" t="b">
            <v>0</v>
          </cell>
          <cell r="AV20171" t="b">
            <v>0</v>
          </cell>
          <cell r="AW20171" t="b">
            <v>0</v>
          </cell>
        </row>
        <row r="20172">
          <cell r="S20172" t="str">
            <v>UNION SQUARE</v>
          </cell>
          <cell r="AF20172">
            <v>0</v>
          </cell>
          <cell r="AG20172">
            <v>0</v>
          </cell>
          <cell r="AH20172">
            <v>0</v>
          </cell>
          <cell r="AI20172">
            <v>0</v>
          </cell>
          <cell r="AJ20172">
            <v>0</v>
          </cell>
          <cell r="AK20172">
            <v>0</v>
          </cell>
          <cell r="AL20172">
            <v>0</v>
          </cell>
          <cell r="AM20172">
            <v>0</v>
          </cell>
          <cell r="AN20172">
            <v>0</v>
          </cell>
          <cell r="AO20172">
            <v>0</v>
          </cell>
          <cell r="AP20172">
            <v>0</v>
          </cell>
          <cell r="AQ20172">
            <v>0</v>
          </cell>
          <cell r="AR20172">
            <v>0</v>
          </cell>
          <cell r="AS20172">
            <v>0</v>
          </cell>
          <cell r="AT20172">
            <v>0</v>
          </cell>
          <cell r="AU20172" t="b">
            <v>0</v>
          </cell>
          <cell r="AV20172" t="b">
            <v>0</v>
          </cell>
          <cell r="AW20172" t="b">
            <v>0</v>
          </cell>
        </row>
        <row r="20173">
          <cell r="S20173" t="str">
            <v>PATTERSON PLACE</v>
          </cell>
          <cell r="AF20173">
            <v>0</v>
          </cell>
          <cell r="AG20173">
            <v>0</v>
          </cell>
          <cell r="AH20173">
            <v>0</v>
          </cell>
          <cell r="AI20173">
            <v>0</v>
          </cell>
          <cell r="AJ20173">
            <v>0</v>
          </cell>
          <cell r="AK20173">
            <v>0</v>
          </cell>
          <cell r="AL20173">
            <v>0</v>
          </cell>
          <cell r="AM20173">
            <v>0</v>
          </cell>
          <cell r="AN20173">
            <v>0</v>
          </cell>
          <cell r="AO20173">
            <v>0</v>
          </cell>
          <cell r="AP20173">
            <v>0</v>
          </cell>
          <cell r="AQ20173">
            <v>0</v>
          </cell>
          <cell r="AR20173">
            <v>0</v>
          </cell>
          <cell r="AS20173">
            <v>0</v>
          </cell>
          <cell r="AT20173">
            <v>1</v>
          </cell>
          <cell r="AU20173" t="b">
            <v>0</v>
          </cell>
          <cell r="AV20173" t="b">
            <v>0</v>
          </cell>
          <cell r="AW20173" t="b">
            <v>0</v>
          </cell>
        </row>
        <row r="20174">
          <cell r="S20174" t="str">
            <v>CANTON</v>
          </cell>
          <cell r="AF20174">
            <v>0</v>
          </cell>
          <cell r="AG20174">
            <v>0</v>
          </cell>
          <cell r="AH20174">
            <v>0</v>
          </cell>
          <cell r="AI20174">
            <v>0</v>
          </cell>
          <cell r="AJ20174">
            <v>0</v>
          </cell>
          <cell r="AK20174">
            <v>0</v>
          </cell>
          <cell r="AL20174">
            <v>0</v>
          </cell>
          <cell r="AM20174">
            <v>0</v>
          </cell>
          <cell r="AN20174">
            <v>0</v>
          </cell>
          <cell r="AO20174">
            <v>0</v>
          </cell>
          <cell r="AP20174">
            <v>0</v>
          </cell>
          <cell r="AQ20174">
            <v>0</v>
          </cell>
          <cell r="AR20174">
            <v>0</v>
          </cell>
          <cell r="AS20174">
            <v>0</v>
          </cell>
          <cell r="AT20174">
            <v>0</v>
          </cell>
          <cell r="AU20174" t="b">
            <v>0</v>
          </cell>
          <cell r="AV20174" t="b">
            <v>0</v>
          </cell>
          <cell r="AW20174" t="b">
            <v>0</v>
          </cell>
        </row>
        <row r="20175">
          <cell r="S20175" t="str">
            <v>ROSEMONT</v>
          </cell>
          <cell r="AF20175">
            <v>0</v>
          </cell>
          <cell r="AG20175">
            <v>0</v>
          </cell>
          <cell r="AH20175">
            <v>0</v>
          </cell>
          <cell r="AI20175">
            <v>0</v>
          </cell>
          <cell r="AJ20175">
            <v>0</v>
          </cell>
          <cell r="AK20175">
            <v>0</v>
          </cell>
          <cell r="AL20175">
            <v>0</v>
          </cell>
          <cell r="AM20175">
            <v>0</v>
          </cell>
          <cell r="AN20175">
            <v>0</v>
          </cell>
          <cell r="AO20175">
            <v>0</v>
          </cell>
          <cell r="AP20175">
            <v>0</v>
          </cell>
          <cell r="AQ20175">
            <v>0</v>
          </cell>
          <cell r="AR20175">
            <v>0</v>
          </cell>
          <cell r="AS20175">
            <v>0</v>
          </cell>
          <cell r="AT20175">
            <v>1</v>
          </cell>
          <cell r="AU20175" t="b">
            <v>0</v>
          </cell>
          <cell r="AV20175" t="b">
            <v>0</v>
          </cell>
          <cell r="AW20175" t="b">
            <v>0</v>
          </cell>
        </row>
        <row r="20176">
          <cell r="S20176" t="str">
            <v>CENTRAL PARK HEIGHTS</v>
          </cell>
          <cell r="AF20176">
            <v>0</v>
          </cell>
          <cell r="AG20176">
            <v>1</v>
          </cell>
          <cell r="AH20176">
            <v>1</v>
          </cell>
          <cell r="AI20176">
            <v>1</v>
          </cell>
          <cell r="AJ20176">
            <v>1</v>
          </cell>
          <cell r="AK20176">
            <v>1</v>
          </cell>
          <cell r="AL20176">
            <v>1</v>
          </cell>
          <cell r="AM20176">
            <v>1</v>
          </cell>
          <cell r="AN20176">
            <v>1</v>
          </cell>
          <cell r="AO20176">
            <v>1</v>
          </cell>
          <cell r="AP20176">
            <v>1</v>
          </cell>
          <cell r="AQ20176">
            <v>1</v>
          </cell>
          <cell r="AR20176">
            <v>1</v>
          </cell>
          <cell r="AS20176">
            <v>1</v>
          </cell>
          <cell r="AT20176">
            <v>1</v>
          </cell>
          <cell r="AU20176" t="b">
            <v>0</v>
          </cell>
          <cell r="AV20176" t="b">
            <v>0</v>
          </cell>
          <cell r="AW20176" t="b">
            <v>0</v>
          </cell>
        </row>
        <row r="20177">
          <cell r="S20177" t="str">
            <v>CENTRAL PARK HEIGHTS</v>
          </cell>
          <cell r="AF20177">
            <v>0</v>
          </cell>
          <cell r="AG20177">
            <v>0</v>
          </cell>
          <cell r="AH20177">
            <v>0</v>
          </cell>
          <cell r="AI20177">
            <v>0</v>
          </cell>
          <cell r="AJ20177">
            <v>0</v>
          </cell>
          <cell r="AK20177">
            <v>0</v>
          </cell>
          <cell r="AL20177">
            <v>0</v>
          </cell>
          <cell r="AM20177">
            <v>0</v>
          </cell>
          <cell r="AN20177">
            <v>0</v>
          </cell>
          <cell r="AO20177">
            <v>1</v>
          </cell>
          <cell r="AP20177">
            <v>1</v>
          </cell>
          <cell r="AQ20177">
            <v>1</v>
          </cell>
          <cell r="AR20177">
            <v>1</v>
          </cell>
          <cell r="AS20177">
            <v>1</v>
          </cell>
          <cell r="AT20177">
            <v>1</v>
          </cell>
          <cell r="AU20177" t="b">
            <v>0</v>
          </cell>
          <cell r="AV20177" t="b">
            <v>0</v>
          </cell>
          <cell r="AW20177" t="b">
            <v>0</v>
          </cell>
        </row>
        <row r="20178">
          <cell r="S20178" t="str">
            <v>CENTRAL PARK HEIGHTS</v>
          </cell>
          <cell r="AF20178">
            <v>0</v>
          </cell>
          <cell r="AG20178">
            <v>0</v>
          </cell>
          <cell r="AH20178">
            <v>1</v>
          </cell>
          <cell r="AI20178">
            <v>1</v>
          </cell>
          <cell r="AJ20178">
            <v>1</v>
          </cell>
          <cell r="AK20178">
            <v>1</v>
          </cell>
          <cell r="AL20178">
            <v>1</v>
          </cell>
          <cell r="AM20178">
            <v>1</v>
          </cell>
          <cell r="AN20178">
            <v>1</v>
          </cell>
          <cell r="AO20178">
            <v>1</v>
          </cell>
          <cell r="AP20178">
            <v>1</v>
          </cell>
          <cell r="AQ20178">
            <v>1</v>
          </cell>
          <cell r="AR20178">
            <v>1</v>
          </cell>
          <cell r="AS20178">
            <v>1</v>
          </cell>
          <cell r="AT20178">
            <v>1</v>
          </cell>
          <cell r="AU20178" t="b">
            <v>0</v>
          </cell>
          <cell r="AV20178" t="b">
            <v>0</v>
          </cell>
          <cell r="AW20178" t="b">
            <v>0</v>
          </cell>
        </row>
        <row r="20179">
          <cell r="S20179" t="str">
            <v>CENTRAL PARK HEIGHTS</v>
          </cell>
          <cell r="AF20179">
            <v>0</v>
          </cell>
          <cell r="AG20179">
            <v>0</v>
          </cell>
          <cell r="AH20179">
            <v>0</v>
          </cell>
          <cell r="AI20179">
            <v>0</v>
          </cell>
          <cell r="AJ20179">
            <v>0</v>
          </cell>
          <cell r="AK20179">
            <v>0</v>
          </cell>
          <cell r="AL20179">
            <v>0</v>
          </cell>
          <cell r="AM20179">
            <v>0</v>
          </cell>
          <cell r="AN20179">
            <v>0</v>
          </cell>
          <cell r="AO20179">
            <v>0</v>
          </cell>
          <cell r="AP20179">
            <v>0</v>
          </cell>
          <cell r="AQ20179">
            <v>0</v>
          </cell>
          <cell r="AR20179">
            <v>0</v>
          </cell>
          <cell r="AS20179">
            <v>1</v>
          </cell>
          <cell r="AT20179">
            <v>1</v>
          </cell>
          <cell r="AU20179" t="b">
            <v>0</v>
          </cell>
          <cell r="AV20179" t="b">
            <v>0</v>
          </cell>
          <cell r="AW20179" t="b">
            <v>0</v>
          </cell>
        </row>
        <row r="20180">
          <cell r="S20180" t="str">
            <v>BROOKLYN</v>
          </cell>
          <cell r="AF20180">
            <v>0</v>
          </cell>
          <cell r="AG20180">
            <v>0</v>
          </cell>
          <cell r="AH20180">
            <v>0</v>
          </cell>
          <cell r="AI20180">
            <v>0</v>
          </cell>
          <cell r="AJ20180">
            <v>0</v>
          </cell>
          <cell r="AK20180">
            <v>0</v>
          </cell>
          <cell r="AL20180">
            <v>0</v>
          </cell>
          <cell r="AM20180">
            <v>0</v>
          </cell>
          <cell r="AN20180">
            <v>0</v>
          </cell>
          <cell r="AO20180">
            <v>0</v>
          </cell>
          <cell r="AP20180">
            <v>0</v>
          </cell>
          <cell r="AQ20180">
            <v>0</v>
          </cell>
          <cell r="AR20180">
            <v>0</v>
          </cell>
          <cell r="AS20180">
            <v>1</v>
          </cell>
          <cell r="AT20180">
            <v>1</v>
          </cell>
          <cell r="AU20180" t="b">
            <v>0</v>
          </cell>
          <cell r="AV20180" t="b">
            <v>0</v>
          </cell>
          <cell r="AW20180" t="b">
            <v>0</v>
          </cell>
        </row>
        <row r="20181">
          <cell r="S20181" t="str">
            <v>BROOKLYN</v>
          </cell>
          <cell r="AF20181">
            <v>0</v>
          </cell>
          <cell r="AG20181">
            <v>0</v>
          </cell>
          <cell r="AH20181">
            <v>0</v>
          </cell>
          <cell r="AI20181">
            <v>0</v>
          </cell>
          <cell r="AJ20181">
            <v>0</v>
          </cell>
          <cell r="AK20181">
            <v>0</v>
          </cell>
          <cell r="AL20181">
            <v>0</v>
          </cell>
          <cell r="AM20181">
            <v>0</v>
          </cell>
          <cell r="AN20181">
            <v>0</v>
          </cell>
          <cell r="AO20181">
            <v>0</v>
          </cell>
          <cell r="AP20181">
            <v>1</v>
          </cell>
          <cell r="AQ20181">
            <v>1</v>
          </cell>
          <cell r="AR20181">
            <v>1</v>
          </cell>
          <cell r="AS20181">
            <v>1</v>
          </cell>
          <cell r="AT20181">
            <v>1</v>
          </cell>
          <cell r="AU20181" t="b">
            <v>0</v>
          </cell>
          <cell r="AV20181" t="b">
            <v>0</v>
          </cell>
          <cell r="AW20181" t="b">
            <v>0</v>
          </cell>
        </row>
        <row r="20182">
          <cell r="S20182" t="str">
            <v>FRANKLINTOWN ROAD</v>
          </cell>
          <cell r="AF20182">
            <v>0</v>
          </cell>
          <cell r="AG20182">
            <v>0</v>
          </cell>
          <cell r="AH20182">
            <v>0</v>
          </cell>
          <cell r="AI20182">
            <v>0</v>
          </cell>
          <cell r="AJ20182">
            <v>0</v>
          </cell>
          <cell r="AK20182">
            <v>0</v>
          </cell>
          <cell r="AL20182">
            <v>0</v>
          </cell>
          <cell r="AM20182">
            <v>0</v>
          </cell>
          <cell r="AN20182">
            <v>0</v>
          </cell>
          <cell r="AO20182">
            <v>0</v>
          </cell>
          <cell r="AP20182">
            <v>0</v>
          </cell>
          <cell r="AQ20182">
            <v>0</v>
          </cell>
          <cell r="AR20182">
            <v>0</v>
          </cell>
          <cell r="AS20182">
            <v>0</v>
          </cell>
          <cell r="AT20182">
            <v>1</v>
          </cell>
          <cell r="AU20182" t="b">
            <v>0</v>
          </cell>
          <cell r="AV20182" t="b">
            <v>0</v>
          </cell>
          <cell r="AW20182" t="b">
            <v>0</v>
          </cell>
        </row>
        <row r="20183">
          <cell r="S20183" t="str">
            <v>MIDTOWN-EDMONDSON</v>
          </cell>
          <cell r="AF20183">
            <v>0</v>
          </cell>
          <cell r="AG20183">
            <v>0</v>
          </cell>
          <cell r="AH20183">
            <v>0</v>
          </cell>
          <cell r="AI20183">
            <v>0</v>
          </cell>
          <cell r="AJ20183">
            <v>0</v>
          </cell>
          <cell r="AK20183">
            <v>0</v>
          </cell>
          <cell r="AL20183">
            <v>0</v>
          </cell>
          <cell r="AM20183">
            <v>0</v>
          </cell>
          <cell r="AN20183">
            <v>1</v>
          </cell>
          <cell r="AO20183">
            <v>1</v>
          </cell>
          <cell r="AP20183">
            <v>1</v>
          </cell>
          <cell r="AQ20183">
            <v>1</v>
          </cell>
          <cell r="AR20183">
            <v>1</v>
          </cell>
          <cell r="AS20183">
            <v>1</v>
          </cell>
          <cell r="AT20183">
            <v>1</v>
          </cell>
          <cell r="AU20183" t="b">
            <v>0</v>
          </cell>
          <cell r="AV20183" t="b">
            <v>0</v>
          </cell>
          <cell r="AW20183" t="b">
            <v>0</v>
          </cell>
        </row>
        <row r="20184">
          <cell r="S20184" t="str">
            <v>LUCILLE PARK</v>
          </cell>
          <cell r="AF20184">
            <v>0</v>
          </cell>
          <cell r="AG20184">
            <v>0</v>
          </cell>
          <cell r="AH20184">
            <v>0</v>
          </cell>
          <cell r="AI20184">
            <v>0</v>
          </cell>
          <cell r="AJ20184">
            <v>0</v>
          </cell>
          <cell r="AK20184">
            <v>0</v>
          </cell>
          <cell r="AL20184">
            <v>0</v>
          </cell>
          <cell r="AM20184">
            <v>0</v>
          </cell>
          <cell r="AN20184">
            <v>0</v>
          </cell>
          <cell r="AO20184">
            <v>0</v>
          </cell>
          <cell r="AP20184">
            <v>0</v>
          </cell>
          <cell r="AQ20184">
            <v>0</v>
          </cell>
          <cell r="AR20184">
            <v>1</v>
          </cell>
          <cell r="AS20184">
            <v>1</v>
          </cell>
          <cell r="AT20184">
            <v>1</v>
          </cell>
          <cell r="AU20184" t="b">
            <v>0</v>
          </cell>
          <cell r="AV20184" t="b">
            <v>0</v>
          </cell>
          <cell r="AW20184" t="b">
            <v>0</v>
          </cell>
        </row>
        <row r="20185">
          <cell r="S20185" t="str">
            <v>PARK CIRCLE</v>
          </cell>
          <cell r="AF20185">
            <v>0</v>
          </cell>
          <cell r="AG20185">
            <v>0</v>
          </cell>
          <cell r="AH20185">
            <v>0</v>
          </cell>
          <cell r="AI20185">
            <v>0</v>
          </cell>
          <cell r="AJ20185">
            <v>0</v>
          </cell>
          <cell r="AK20185">
            <v>0</v>
          </cell>
          <cell r="AL20185">
            <v>0</v>
          </cell>
          <cell r="AM20185">
            <v>0</v>
          </cell>
          <cell r="AN20185">
            <v>0</v>
          </cell>
          <cell r="AO20185">
            <v>0</v>
          </cell>
          <cell r="AP20185">
            <v>0</v>
          </cell>
          <cell r="AQ20185">
            <v>0</v>
          </cell>
          <cell r="AR20185">
            <v>0</v>
          </cell>
          <cell r="AS20185">
            <v>1</v>
          </cell>
          <cell r="AT20185">
            <v>1</v>
          </cell>
          <cell r="AU20185" t="b">
            <v>0</v>
          </cell>
          <cell r="AV20185" t="b">
            <v>0</v>
          </cell>
          <cell r="AW20185" t="b">
            <v>0</v>
          </cell>
        </row>
        <row r="20186">
          <cell r="S20186" t="str">
            <v>PEN LUCY</v>
          </cell>
          <cell r="AF20186">
            <v>0</v>
          </cell>
          <cell r="AG20186">
            <v>0</v>
          </cell>
          <cell r="AH20186">
            <v>0</v>
          </cell>
          <cell r="AI20186">
            <v>0</v>
          </cell>
          <cell r="AJ20186">
            <v>0</v>
          </cell>
          <cell r="AK20186">
            <v>0</v>
          </cell>
          <cell r="AL20186">
            <v>0</v>
          </cell>
          <cell r="AM20186">
            <v>0</v>
          </cell>
          <cell r="AN20186">
            <v>1</v>
          </cell>
          <cell r="AO20186">
            <v>1</v>
          </cell>
          <cell r="AP20186">
            <v>1</v>
          </cell>
          <cell r="AQ20186">
            <v>1</v>
          </cell>
          <cell r="AR20186">
            <v>1</v>
          </cell>
          <cell r="AS20186">
            <v>1</v>
          </cell>
          <cell r="AT20186">
            <v>1</v>
          </cell>
          <cell r="AU20186" t="b">
            <v>0</v>
          </cell>
          <cell r="AV20186" t="b">
            <v>0</v>
          </cell>
          <cell r="AW20186" t="b">
            <v>0</v>
          </cell>
        </row>
        <row r="20187">
          <cell r="S20187" t="str">
            <v>SANDTOWN-WINCHESTER</v>
          </cell>
          <cell r="AF20187">
            <v>0</v>
          </cell>
          <cell r="AG20187">
            <v>0</v>
          </cell>
          <cell r="AH20187">
            <v>0</v>
          </cell>
          <cell r="AI20187">
            <v>0</v>
          </cell>
          <cell r="AJ20187">
            <v>0</v>
          </cell>
          <cell r="AK20187">
            <v>0</v>
          </cell>
          <cell r="AL20187">
            <v>0</v>
          </cell>
          <cell r="AM20187">
            <v>0</v>
          </cell>
          <cell r="AN20187">
            <v>0</v>
          </cell>
          <cell r="AO20187">
            <v>0</v>
          </cell>
          <cell r="AP20187">
            <v>0</v>
          </cell>
          <cell r="AQ20187">
            <v>0</v>
          </cell>
          <cell r="AR20187">
            <v>0</v>
          </cell>
          <cell r="AS20187">
            <v>1</v>
          </cell>
          <cell r="AT20187">
            <v>1</v>
          </cell>
          <cell r="AU20187" t="b">
            <v>0</v>
          </cell>
          <cell r="AV20187" t="b">
            <v>0</v>
          </cell>
          <cell r="AW20187" t="b">
            <v>0</v>
          </cell>
        </row>
        <row r="20188">
          <cell r="S20188" t="str">
            <v>GREENMOUNT WEST</v>
          </cell>
          <cell r="AF20188">
            <v>0</v>
          </cell>
          <cell r="AG20188">
            <v>0</v>
          </cell>
          <cell r="AH20188">
            <v>0</v>
          </cell>
          <cell r="AI20188">
            <v>0</v>
          </cell>
          <cell r="AJ20188">
            <v>0</v>
          </cell>
          <cell r="AK20188">
            <v>0</v>
          </cell>
          <cell r="AL20188">
            <v>0</v>
          </cell>
          <cell r="AM20188">
            <v>0</v>
          </cell>
          <cell r="AN20188">
            <v>0</v>
          </cell>
          <cell r="AO20188">
            <v>0</v>
          </cell>
          <cell r="AP20188">
            <v>0</v>
          </cell>
          <cell r="AQ20188">
            <v>0</v>
          </cell>
          <cell r="AR20188">
            <v>0</v>
          </cell>
          <cell r="AS20188">
            <v>0</v>
          </cell>
          <cell r="AT20188">
            <v>1</v>
          </cell>
          <cell r="AU20188" t="b">
            <v>0</v>
          </cell>
          <cell r="AV20188" t="b">
            <v>0</v>
          </cell>
          <cell r="AW20188" t="b">
            <v>0</v>
          </cell>
        </row>
        <row r="20189">
          <cell r="S20189" t="str">
            <v>GREENMOUNT WEST</v>
          </cell>
          <cell r="AF20189">
            <v>0</v>
          </cell>
          <cell r="AG20189">
            <v>0</v>
          </cell>
          <cell r="AH20189">
            <v>0</v>
          </cell>
          <cell r="AI20189">
            <v>0</v>
          </cell>
          <cell r="AJ20189">
            <v>0</v>
          </cell>
          <cell r="AK20189">
            <v>0</v>
          </cell>
          <cell r="AL20189">
            <v>0</v>
          </cell>
          <cell r="AM20189">
            <v>0</v>
          </cell>
          <cell r="AN20189">
            <v>0</v>
          </cell>
          <cell r="AO20189">
            <v>0</v>
          </cell>
          <cell r="AP20189">
            <v>0</v>
          </cell>
          <cell r="AQ20189">
            <v>0</v>
          </cell>
          <cell r="AR20189">
            <v>1</v>
          </cell>
          <cell r="AS20189">
            <v>1</v>
          </cell>
          <cell r="AT20189">
            <v>1</v>
          </cell>
          <cell r="AU20189" t="b">
            <v>0</v>
          </cell>
          <cell r="AV20189" t="b">
            <v>0</v>
          </cell>
          <cell r="AW20189" t="b">
            <v>0</v>
          </cell>
        </row>
        <row r="20190">
          <cell r="S20190" t="str">
            <v>GREENMOUNT WEST</v>
          </cell>
          <cell r="AF20190">
            <v>0</v>
          </cell>
          <cell r="AG20190">
            <v>0</v>
          </cell>
          <cell r="AH20190">
            <v>0</v>
          </cell>
          <cell r="AI20190">
            <v>0</v>
          </cell>
          <cell r="AJ20190">
            <v>0</v>
          </cell>
          <cell r="AK20190">
            <v>0</v>
          </cell>
          <cell r="AL20190">
            <v>0</v>
          </cell>
          <cell r="AM20190">
            <v>0</v>
          </cell>
          <cell r="AN20190">
            <v>0</v>
          </cell>
          <cell r="AO20190">
            <v>0</v>
          </cell>
          <cell r="AP20190">
            <v>0</v>
          </cell>
          <cell r="AQ20190">
            <v>0</v>
          </cell>
          <cell r="AR20190">
            <v>0</v>
          </cell>
          <cell r="AS20190">
            <v>0</v>
          </cell>
          <cell r="AT20190">
            <v>1</v>
          </cell>
          <cell r="AU20190" t="b">
            <v>0</v>
          </cell>
          <cell r="AV20190" t="b">
            <v>0</v>
          </cell>
          <cell r="AW20190" t="b">
            <v>0</v>
          </cell>
        </row>
        <row r="20191">
          <cell r="S20191" t="str">
            <v>PENROSE</v>
          </cell>
          <cell r="AF20191">
            <v>0</v>
          </cell>
          <cell r="AG20191">
            <v>0</v>
          </cell>
          <cell r="AH20191">
            <v>0</v>
          </cell>
          <cell r="AI20191">
            <v>0</v>
          </cell>
          <cell r="AJ20191">
            <v>0</v>
          </cell>
          <cell r="AK20191">
            <v>0</v>
          </cell>
          <cell r="AL20191">
            <v>0</v>
          </cell>
          <cell r="AM20191">
            <v>0</v>
          </cell>
          <cell r="AN20191">
            <v>0</v>
          </cell>
          <cell r="AO20191">
            <v>0</v>
          </cell>
          <cell r="AP20191">
            <v>0</v>
          </cell>
          <cell r="AQ20191">
            <v>0</v>
          </cell>
          <cell r="AR20191">
            <v>0</v>
          </cell>
          <cell r="AS20191">
            <v>1</v>
          </cell>
          <cell r="AT20191">
            <v>1</v>
          </cell>
          <cell r="AU20191" t="b">
            <v>0</v>
          </cell>
          <cell r="AV20191" t="b">
            <v>0</v>
          </cell>
          <cell r="AW20191" t="b">
            <v>0</v>
          </cell>
        </row>
        <row r="20192">
          <cell r="S20192" t="str">
            <v>NORTHWEST COMMUNITY ACTION</v>
          </cell>
          <cell r="AF20192">
            <v>0</v>
          </cell>
          <cell r="AG20192">
            <v>0</v>
          </cell>
          <cell r="AH20192">
            <v>0</v>
          </cell>
          <cell r="AI20192">
            <v>0</v>
          </cell>
          <cell r="AJ20192">
            <v>0</v>
          </cell>
          <cell r="AK20192">
            <v>0</v>
          </cell>
          <cell r="AL20192">
            <v>0</v>
          </cell>
          <cell r="AM20192">
            <v>0</v>
          </cell>
          <cell r="AN20192">
            <v>0</v>
          </cell>
          <cell r="AO20192">
            <v>0</v>
          </cell>
          <cell r="AP20192">
            <v>0</v>
          </cell>
          <cell r="AQ20192">
            <v>0</v>
          </cell>
          <cell r="AR20192">
            <v>0</v>
          </cell>
          <cell r="AS20192">
            <v>0</v>
          </cell>
          <cell r="AT20192">
            <v>1</v>
          </cell>
          <cell r="AU20192" t="b">
            <v>0</v>
          </cell>
          <cell r="AV20192" t="b">
            <v>0</v>
          </cell>
          <cell r="AW20192" t="b">
            <v>0</v>
          </cell>
        </row>
        <row r="20193">
          <cell r="S20193" t="str">
            <v>PANWAY/BRADDISH AVENUE</v>
          </cell>
          <cell r="AF20193">
            <v>1</v>
          </cell>
          <cell r="AG20193">
            <v>1</v>
          </cell>
          <cell r="AH20193">
            <v>1</v>
          </cell>
          <cell r="AI20193">
            <v>1</v>
          </cell>
          <cell r="AJ20193">
            <v>1</v>
          </cell>
          <cell r="AK20193">
            <v>1</v>
          </cell>
          <cell r="AL20193">
            <v>1</v>
          </cell>
          <cell r="AM20193">
            <v>1</v>
          </cell>
          <cell r="AN20193">
            <v>1</v>
          </cell>
          <cell r="AO20193">
            <v>1</v>
          </cell>
          <cell r="AP20193">
            <v>1</v>
          </cell>
          <cell r="AQ20193">
            <v>1</v>
          </cell>
          <cell r="AR20193">
            <v>1</v>
          </cell>
          <cell r="AS20193">
            <v>1</v>
          </cell>
          <cell r="AT20193">
            <v>1</v>
          </cell>
          <cell r="AU20193" t="b">
            <v>0</v>
          </cell>
          <cell r="AV20193" t="b">
            <v>0</v>
          </cell>
          <cell r="AW20193" t="b">
            <v>0</v>
          </cell>
        </row>
        <row r="20194">
          <cell r="S20194" t="str">
            <v>CENTRAL PARK HEIGHTS</v>
          </cell>
          <cell r="AF20194">
            <v>0</v>
          </cell>
          <cell r="AG20194">
            <v>0</v>
          </cell>
          <cell r="AH20194">
            <v>0</v>
          </cell>
          <cell r="AI20194">
            <v>0</v>
          </cell>
          <cell r="AJ20194">
            <v>0</v>
          </cell>
          <cell r="AK20194">
            <v>0</v>
          </cell>
          <cell r="AL20194">
            <v>0</v>
          </cell>
          <cell r="AM20194">
            <v>0</v>
          </cell>
          <cell r="AN20194">
            <v>1</v>
          </cell>
          <cell r="AO20194">
            <v>1</v>
          </cell>
          <cell r="AP20194">
            <v>1</v>
          </cell>
          <cell r="AQ20194">
            <v>1</v>
          </cell>
          <cell r="AR20194">
            <v>1</v>
          </cell>
          <cell r="AS20194">
            <v>1</v>
          </cell>
          <cell r="AT20194">
            <v>1</v>
          </cell>
          <cell r="AU20194" t="b">
            <v>0</v>
          </cell>
          <cell r="AV20194" t="b">
            <v>0</v>
          </cell>
          <cell r="AW20194" t="b">
            <v>0</v>
          </cell>
        </row>
        <row r="20195">
          <cell r="S20195" t="str">
            <v>PENN NORTH</v>
          </cell>
          <cell r="AF20195">
            <v>0</v>
          </cell>
          <cell r="AG20195">
            <v>0</v>
          </cell>
          <cell r="AH20195">
            <v>0</v>
          </cell>
          <cell r="AI20195">
            <v>0</v>
          </cell>
          <cell r="AJ20195">
            <v>0</v>
          </cell>
          <cell r="AK20195">
            <v>0</v>
          </cell>
          <cell r="AL20195">
            <v>0</v>
          </cell>
          <cell r="AM20195">
            <v>0</v>
          </cell>
          <cell r="AN20195">
            <v>0</v>
          </cell>
          <cell r="AO20195">
            <v>0</v>
          </cell>
          <cell r="AP20195">
            <v>0</v>
          </cell>
          <cell r="AQ20195">
            <v>0</v>
          </cell>
          <cell r="AR20195">
            <v>0</v>
          </cell>
          <cell r="AS20195">
            <v>0</v>
          </cell>
          <cell r="AT20195">
            <v>1</v>
          </cell>
          <cell r="AU20195" t="b">
            <v>0</v>
          </cell>
          <cell r="AV20195" t="b">
            <v>0</v>
          </cell>
          <cell r="AW20195" t="b">
            <v>0</v>
          </cell>
        </row>
        <row r="20196">
          <cell r="S20196" t="str">
            <v>CENTRAL PARK HEIGHTS</v>
          </cell>
          <cell r="AF20196">
            <v>0</v>
          </cell>
          <cell r="AG20196">
            <v>0</v>
          </cell>
          <cell r="AH20196">
            <v>0</v>
          </cell>
          <cell r="AI20196">
            <v>0</v>
          </cell>
          <cell r="AJ20196">
            <v>0</v>
          </cell>
          <cell r="AK20196">
            <v>0</v>
          </cell>
          <cell r="AL20196">
            <v>0</v>
          </cell>
          <cell r="AM20196">
            <v>0</v>
          </cell>
          <cell r="AN20196">
            <v>0</v>
          </cell>
          <cell r="AO20196">
            <v>0</v>
          </cell>
          <cell r="AP20196">
            <v>0</v>
          </cell>
          <cell r="AQ20196">
            <v>0</v>
          </cell>
          <cell r="AR20196">
            <v>0</v>
          </cell>
          <cell r="AS20196">
            <v>0</v>
          </cell>
          <cell r="AT20196">
            <v>0</v>
          </cell>
          <cell r="AU20196" t="b">
            <v>0</v>
          </cell>
          <cell r="AV20196" t="b">
            <v>0</v>
          </cell>
          <cell r="AW20196" t="b">
            <v>0</v>
          </cell>
        </row>
        <row r="20197">
          <cell r="S20197" t="str">
            <v>REMINGTON</v>
          </cell>
          <cell r="AF20197">
            <v>0</v>
          </cell>
          <cell r="AG20197">
            <v>0</v>
          </cell>
          <cell r="AH20197">
            <v>0</v>
          </cell>
          <cell r="AI20197">
            <v>0</v>
          </cell>
          <cell r="AJ20197">
            <v>0</v>
          </cell>
          <cell r="AK20197">
            <v>0</v>
          </cell>
          <cell r="AL20197">
            <v>0</v>
          </cell>
          <cell r="AM20197">
            <v>0</v>
          </cell>
          <cell r="AN20197">
            <v>0</v>
          </cell>
          <cell r="AO20197">
            <v>0</v>
          </cell>
          <cell r="AP20197">
            <v>0</v>
          </cell>
          <cell r="AQ20197">
            <v>0</v>
          </cell>
          <cell r="AR20197">
            <v>0</v>
          </cell>
          <cell r="AS20197">
            <v>0</v>
          </cell>
          <cell r="AT20197">
            <v>1</v>
          </cell>
          <cell r="AU20197" t="b">
            <v>0</v>
          </cell>
          <cell r="AV20197" t="b">
            <v>0</v>
          </cell>
          <cell r="AW20197" t="b">
            <v>0</v>
          </cell>
        </row>
        <row r="20198">
          <cell r="S20198" t="str">
            <v>WAVERLY</v>
          </cell>
          <cell r="AF20198">
            <v>0</v>
          </cell>
          <cell r="AG20198">
            <v>0</v>
          </cell>
          <cell r="AH20198">
            <v>0</v>
          </cell>
          <cell r="AI20198">
            <v>0</v>
          </cell>
          <cell r="AJ20198">
            <v>0</v>
          </cell>
          <cell r="AK20198">
            <v>0</v>
          </cell>
          <cell r="AL20198">
            <v>0</v>
          </cell>
          <cell r="AM20198">
            <v>0</v>
          </cell>
          <cell r="AN20198">
            <v>0</v>
          </cell>
          <cell r="AO20198">
            <v>0</v>
          </cell>
          <cell r="AP20198">
            <v>0</v>
          </cell>
          <cell r="AQ20198">
            <v>0</v>
          </cell>
          <cell r="AR20198">
            <v>0</v>
          </cell>
          <cell r="AS20198">
            <v>0</v>
          </cell>
          <cell r="AT20198">
            <v>0</v>
          </cell>
          <cell r="AU20198" t="b">
            <v>0</v>
          </cell>
          <cell r="AV20198" t="b">
            <v>0</v>
          </cell>
          <cell r="AW20198" t="b">
            <v>0</v>
          </cell>
        </row>
        <row r="20199">
          <cell r="S20199" t="str">
            <v>PENROSE</v>
          </cell>
          <cell r="AF20199">
            <v>0</v>
          </cell>
          <cell r="AG20199">
            <v>0</v>
          </cell>
          <cell r="AH20199">
            <v>0</v>
          </cell>
          <cell r="AI20199">
            <v>0</v>
          </cell>
          <cell r="AJ20199">
            <v>0</v>
          </cell>
          <cell r="AK20199">
            <v>0</v>
          </cell>
          <cell r="AL20199">
            <v>0</v>
          </cell>
          <cell r="AM20199">
            <v>0</v>
          </cell>
          <cell r="AN20199">
            <v>0</v>
          </cell>
          <cell r="AO20199">
            <v>0</v>
          </cell>
          <cell r="AP20199">
            <v>0</v>
          </cell>
          <cell r="AQ20199">
            <v>0</v>
          </cell>
          <cell r="AR20199">
            <v>0</v>
          </cell>
          <cell r="AS20199">
            <v>0</v>
          </cell>
          <cell r="AT20199">
            <v>0</v>
          </cell>
          <cell r="AU20199" t="b">
            <v>0</v>
          </cell>
          <cell r="AV20199" t="b">
            <v>0</v>
          </cell>
          <cell r="AW20199" t="b">
            <v>0</v>
          </cell>
        </row>
        <row r="20200">
          <cell r="S20200" t="str">
            <v>POPPLETON</v>
          </cell>
          <cell r="AF20200">
            <v>0</v>
          </cell>
          <cell r="AG20200">
            <v>0</v>
          </cell>
          <cell r="AH20200">
            <v>0</v>
          </cell>
          <cell r="AI20200">
            <v>0</v>
          </cell>
          <cell r="AJ20200">
            <v>0</v>
          </cell>
          <cell r="AK20200">
            <v>0</v>
          </cell>
          <cell r="AL20200">
            <v>0</v>
          </cell>
          <cell r="AM20200">
            <v>0</v>
          </cell>
          <cell r="AN20200">
            <v>0</v>
          </cell>
          <cell r="AO20200">
            <v>0</v>
          </cell>
          <cell r="AP20200">
            <v>0</v>
          </cell>
          <cell r="AQ20200">
            <v>0</v>
          </cell>
          <cell r="AR20200">
            <v>0</v>
          </cell>
          <cell r="AS20200">
            <v>0</v>
          </cell>
          <cell r="AT20200">
            <v>0</v>
          </cell>
          <cell r="AU20200" t="b">
            <v>0</v>
          </cell>
          <cell r="AV20200" t="b">
            <v>0</v>
          </cell>
          <cell r="AW20200" t="b">
            <v>0</v>
          </cell>
        </row>
        <row r="20201">
          <cell r="S20201" t="str">
            <v>GREENMOUNT WEST</v>
          </cell>
          <cell r="AF20201">
            <v>0</v>
          </cell>
          <cell r="AG20201">
            <v>0</v>
          </cell>
          <cell r="AH20201">
            <v>0</v>
          </cell>
          <cell r="AI20201">
            <v>0</v>
          </cell>
          <cell r="AJ20201">
            <v>0</v>
          </cell>
          <cell r="AK20201">
            <v>0</v>
          </cell>
          <cell r="AL20201">
            <v>1</v>
          </cell>
          <cell r="AM20201">
            <v>1</v>
          </cell>
          <cell r="AN20201">
            <v>1</v>
          </cell>
          <cell r="AO20201">
            <v>1</v>
          </cell>
          <cell r="AP20201">
            <v>1</v>
          </cell>
          <cell r="AQ20201">
            <v>1</v>
          </cell>
          <cell r="AR20201">
            <v>1</v>
          </cell>
          <cell r="AS20201">
            <v>1</v>
          </cell>
          <cell r="AT20201">
            <v>1</v>
          </cell>
          <cell r="AU20201" t="b">
            <v>0</v>
          </cell>
          <cell r="AV20201" t="b">
            <v>0</v>
          </cell>
          <cell r="AW20201" t="b">
            <v>0</v>
          </cell>
        </row>
        <row r="20202">
          <cell r="S20202" t="str">
            <v>WASHINGTON VILLAGE</v>
          </cell>
          <cell r="AF20202">
            <v>0</v>
          </cell>
          <cell r="AG20202">
            <v>0</v>
          </cell>
          <cell r="AH20202">
            <v>0</v>
          </cell>
          <cell r="AI20202">
            <v>0</v>
          </cell>
          <cell r="AJ20202">
            <v>0</v>
          </cell>
          <cell r="AK20202">
            <v>0</v>
          </cell>
          <cell r="AL20202">
            <v>0</v>
          </cell>
          <cell r="AM20202">
            <v>0</v>
          </cell>
          <cell r="AN20202">
            <v>0</v>
          </cell>
          <cell r="AO20202">
            <v>0</v>
          </cell>
          <cell r="AP20202">
            <v>0</v>
          </cell>
          <cell r="AQ20202">
            <v>0</v>
          </cell>
          <cell r="AR20202">
            <v>0</v>
          </cell>
          <cell r="AS20202">
            <v>1</v>
          </cell>
          <cell r="AT20202">
            <v>1</v>
          </cell>
          <cell r="AU20202" t="b">
            <v>0</v>
          </cell>
          <cell r="AV20202" t="b">
            <v>0</v>
          </cell>
          <cell r="AW20202" t="b">
            <v>0</v>
          </cell>
        </row>
        <row r="20203">
          <cell r="S20203" t="str">
            <v>WASHINGTON VILLAGE</v>
          </cell>
          <cell r="AF20203">
            <v>0</v>
          </cell>
          <cell r="AG20203">
            <v>0</v>
          </cell>
          <cell r="AH20203">
            <v>0</v>
          </cell>
          <cell r="AI20203">
            <v>0</v>
          </cell>
          <cell r="AJ20203">
            <v>0</v>
          </cell>
          <cell r="AK20203">
            <v>0</v>
          </cell>
          <cell r="AL20203">
            <v>0</v>
          </cell>
          <cell r="AM20203">
            <v>0</v>
          </cell>
          <cell r="AN20203">
            <v>0</v>
          </cell>
          <cell r="AO20203">
            <v>0</v>
          </cell>
          <cell r="AP20203">
            <v>0</v>
          </cell>
          <cell r="AQ20203">
            <v>0</v>
          </cell>
          <cell r="AR20203">
            <v>0</v>
          </cell>
          <cell r="AS20203">
            <v>1</v>
          </cell>
          <cell r="AT20203">
            <v>1</v>
          </cell>
          <cell r="AU20203" t="b">
            <v>0</v>
          </cell>
          <cell r="AV20203" t="b">
            <v>0</v>
          </cell>
          <cell r="AW20203" t="b">
            <v>0</v>
          </cell>
        </row>
        <row r="20204">
          <cell r="S20204" t="str">
            <v>NORTHWEST COMMUNITY ACTION</v>
          </cell>
          <cell r="AF20204">
            <v>0</v>
          </cell>
          <cell r="AG20204">
            <v>0</v>
          </cell>
          <cell r="AH20204">
            <v>0</v>
          </cell>
          <cell r="AI20204">
            <v>0</v>
          </cell>
          <cell r="AJ20204">
            <v>0</v>
          </cell>
          <cell r="AK20204">
            <v>0</v>
          </cell>
          <cell r="AL20204">
            <v>0</v>
          </cell>
          <cell r="AM20204">
            <v>0</v>
          </cell>
          <cell r="AN20204">
            <v>0</v>
          </cell>
          <cell r="AO20204">
            <v>0</v>
          </cell>
          <cell r="AP20204">
            <v>0</v>
          </cell>
          <cell r="AQ20204">
            <v>0</v>
          </cell>
          <cell r="AR20204">
            <v>0</v>
          </cell>
          <cell r="AS20204">
            <v>0</v>
          </cell>
          <cell r="AT20204">
            <v>1</v>
          </cell>
          <cell r="AU20204" t="b">
            <v>0</v>
          </cell>
          <cell r="AV20204" t="b">
            <v>0</v>
          </cell>
          <cell r="AW20204" t="b">
            <v>0</v>
          </cell>
        </row>
        <row r="20205">
          <cell r="S20205" t="str">
            <v>WALBROOK</v>
          </cell>
          <cell r="AF20205">
            <v>0</v>
          </cell>
          <cell r="AG20205">
            <v>0</v>
          </cell>
          <cell r="AH20205">
            <v>0</v>
          </cell>
          <cell r="AI20205">
            <v>0</v>
          </cell>
          <cell r="AJ20205">
            <v>0</v>
          </cell>
          <cell r="AK20205">
            <v>0</v>
          </cell>
          <cell r="AL20205">
            <v>0</v>
          </cell>
          <cell r="AM20205">
            <v>0</v>
          </cell>
          <cell r="AN20205">
            <v>0</v>
          </cell>
          <cell r="AO20205">
            <v>0</v>
          </cell>
          <cell r="AP20205">
            <v>0</v>
          </cell>
          <cell r="AQ20205">
            <v>0</v>
          </cell>
          <cell r="AR20205">
            <v>0</v>
          </cell>
          <cell r="AS20205">
            <v>1</v>
          </cell>
          <cell r="AT20205">
            <v>1</v>
          </cell>
          <cell r="AU20205" t="b">
            <v>0</v>
          </cell>
          <cell r="AV20205" t="b">
            <v>0</v>
          </cell>
          <cell r="AW20205" t="b">
            <v>0</v>
          </cell>
        </row>
        <row r="20206">
          <cell r="S20206" t="str">
            <v>PARKVIEW/WOODBROOK</v>
          </cell>
          <cell r="AF20206">
            <v>0</v>
          </cell>
          <cell r="AG20206">
            <v>0</v>
          </cell>
          <cell r="AH20206">
            <v>0</v>
          </cell>
          <cell r="AI20206">
            <v>0</v>
          </cell>
          <cell r="AJ20206">
            <v>0</v>
          </cell>
          <cell r="AK20206">
            <v>0</v>
          </cell>
          <cell r="AL20206">
            <v>0</v>
          </cell>
          <cell r="AM20206">
            <v>0</v>
          </cell>
          <cell r="AN20206">
            <v>0</v>
          </cell>
          <cell r="AO20206">
            <v>0</v>
          </cell>
          <cell r="AP20206">
            <v>0</v>
          </cell>
          <cell r="AQ20206">
            <v>0</v>
          </cell>
          <cell r="AR20206">
            <v>0</v>
          </cell>
          <cell r="AS20206">
            <v>0</v>
          </cell>
          <cell r="AT20206">
            <v>1</v>
          </cell>
          <cell r="AU20206" t="b">
            <v>0</v>
          </cell>
          <cell r="AV20206" t="b">
            <v>0</v>
          </cell>
          <cell r="AW20206" t="b">
            <v>0</v>
          </cell>
        </row>
        <row r="20207">
          <cell r="S20207" t="str">
            <v>HAMPDEN</v>
          </cell>
          <cell r="AF20207">
            <v>0</v>
          </cell>
          <cell r="AG20207">
            <v>0</v>
          </cell>
          <cell r="AH20207">
            <v>0</v>
          </cell>
          <cell r="AI20207">
            <v>0</v>
          </cell>
          <cell r="AJ20207">
            <v>0</v>
          </cell>
          <cell r="AK20207">
            <v>0</v>
          </cell>
          <cell r="AL20207">
            <v>0</v>
          </cell>
          <cell r="AM20207">
            <v>0</v>
          </cell>
          <cell r="AN20207">
            <v>0</v>
          </cell>
          <cell r="AO20207">
            <v>0</v>
          </cell>
          <cell r="AP20207">
            <v>0</v>
          </cell>
          <cell r="AQ20207">
            <v>0</v>
          </cell>
          <cell r="AR20207">
            <v>0</v>
          </cell>
          <cell r="AS20207">
            <v>0</v>
          </cell>
          <cell r="AT20207">
            <v>1</v>
          </cell>
          <cell r="AU20207" t="b">
            <v>0</v>
          </cell>
          <cell r="AV20207" t="b">
            <v>0</v>
          </cell>
          <cell r="AW20207" t="b">
            <v>0</v>
          </cell>
        </row>
        <row r="20208">
          <cell r="S20208" t="str">
            <v>PEN LUCY</v>
          </cell>
          <cell r="AF20208">
            <v>0</v>
          </cell>
          <cell r="AG20208">
            <v>0</v>
          </cell>
          <cell r="AH20208">
            <v>0</v>
          </cell>
          <cell r="AI20208">
            <v>0</v>
          </cell>
          <cell r="AJ20208">
            <v>0</v>
          </cell>
          <cell r="AK20208">
            <v>0</v>
          </cell>
          <cell r="AL20208">
            <v>0</v>
          </cell>
          <cell r="AM20208">
            <v>0</v>
          </cell>
          <cell r="AN20208">
            <v>0</v>
          </cell>
          <cell r="AO20208">
            <v>0</v>
          </cell>
          <cell r="AP20208">
            <v>0</v>
          </cell>
          <cell r="AQ20208">
            <v>0</v>
          </cell>
          <cell r="AR20208">
            <v>0</v>
          </cell>
          <cell r="AS20208">
            <v>0</v>
          </cell>
          <cell r="AT20208">
            <v>1</v>
          </cell>
          <cell r="AU20208" t="b">
            <v>0</v>
          </cell>
          <cell r="AV20208" t="b">
            <v>0</v>
          </cell>
          <cell r="AW20208" t="b">
            <v>0</v>
          </cell>
        </row>
        <row r="20209">
          <cell r="S20209" t="str">
            <v>WAVERLY</v>
          </cell>
          <cell r="AF20209">
            <v>0</v>
          </cell>
          <cell r="AG20209">
            <v>0</v>
          </cell>
          <cell r="AH20209">
            <v>0</v>
          </cell>
          <cell r="AI20209">
            <v>0</v>
          </cell>
          <cell r="AJ20209">
            <v>0</v>
          </cell>
          <cell r="AK20209">
            <v>0</v>
          </cell>
          <cell r="AL20209">
            <v>0</v>
          </cell>
          <cell r="AM20209">
            <v>0</v>
          </cell>
          <cell r="AN20209">
            <v>0</v>
          </cell>
          <cell r="AO20209">
            <v>0</v>
          </cell>
          <cell r="AP20209">
            <v>0</v>
          </cell>
          <cell r="AQ20209">
            <v>0</v>
          </cell>
          <cell r="AR20209">
            <v>0</v>
          </cell>
          <cell r="AS20209">
            <v>0</v>
          </cell>
          <cell r="AT20209">
            <v>0</v>
          </cell>
          <cell r="AU20209" t="b">
            <v>0</v>
          </cell>
          <cell r="AV20209" t="b">
            <v>0</v>
          </cell>
          <cell r="AW20209" t="b">
            <v>0</v>
          </cell>
        </row>
        <row r="20210">
          <cell r="S20210" t="str">
            <v>WAVERLY</v>
          </cell>
          <cell r="AF20210">
            <v>0</v>
          </cell>
          <cell r="AG20210">
            <v>0</v>
          </cell>
          <cell r="AH20210">
            <v>0</v>
          </cell>
          <cell r="AI20210">
            <v>0</v>
          </cell>
          <cell r="AJ20210">
            <v>0</v>
          </cell>
          <cell r="AK20210">
            <v>0</v>
          </cell>
          <cell r="AL20210">
            <v>0</v>
          </cell>
          <cell r="AM20210">
            <v>0</v>
          </cell>
          <cell r="AN20210">
            <v>0</v>
          </cell>
          <cell r="AO20210">
            <v>0</v>
          </cell>
          <cell r="AP20210">
            <v>0</v>
          </cell>
          <cell r="AQ20210">
            <v>0</v>
          </cell>
          <cell r="AR20210">
            <v>0</v>
          </cell>
          <cell r="AS20210">
            <v>0</v>
          </cell>
          <cell r="AT20210">
            <v>0</v>
          </cell>
          <cell r="AU20210" t="b">
            <v>0</v>
          </cell>
          <cell r="AV20210" t="b">
            <v>0</v>
          </cell>
          <cell r="AW20210" t="b">
            <v>0</v>
          </cell>
        </row>
        <row r="20211">
          <cell r="S20211" t="str">
            <v>CENTRAL PARK HEIGHTS</v>
          </cell>
          <cell r="AF20211">
            <v>0</v>
          </cell>
          <cell r="AG20211">
            <v>0</v>
          </cell>
          <cell r="AH20211">
            <v>0</v>
          </cell>
          <cell r="AI20211">
            <v>0</v>
          </cell>
          <cell r="AJ20211">
            <v>0</v>
          </cell>
          <cell r="AK20211">
            <v>0</v>
          </cell>
          <cell r="AL20211">
            <v>0</v>
          </cell>
          <cell r="AM20211">
            <v>0</v>
          </cell>
          <cell r="AN20211">
            <v>0</v>
          </cell>
          <cell r="AO20211">
            <v>0</v>
          </cell>
          <cell r="AP20211">
            <v>0</v>
          </cell>
          <cell r="AQ20211">
            <v>0</v>
          </cell>
          <cell r="AR20211">
            <v>0</v>
          </cell>
          <cell r="AS20211">
            <v>0</v>
          </cell>
          <cell r="AT20211">
            <v>1</v>
          </cell>
          <cell r="AU20211" t="b">
            <v>0</v>
          </cell>
          <cell r="AV20211" t="b">
            <v>0</v>
          </cell>
          <cell r="AW20211" t="b">
            <v>0</v>
          </cell>
        </row>
        <row r="20212">
          <cell r="S20212" t="str">
            <v>BROOKLYN</v>
          </cell>
          <cell r="AF20212">
            <v>0</v>
          </cell>
          <cell r="AG20212">
            <v>0</v>
          </cell>
          <cell r="AH20212">
            <v>0</v>
          </cell>
          <cell r="AI20212">
            <v>0</v>
          </cell>
          <cell r="AJ20212">
            <v>0</v>
          </cell>
          <cell r="AK20212">
            <v>0</v>
          </cell>
          <cell r="AL20212">
            <v>0</v>
          </cell>
          <cell r="AM20212">
            <v>0</v>
          </cell>
          <cell r="AN20212">
            <v>0</v>
          </cell>
          <cell r="AO20212">
            <v>0</v>
          </cell>
          <cell r="AP20212">
            <v>0</v>
          </cell>
          <cell r="AQ20212">
            <v>0</v>
          </cell>
          <cell r="AR20212">
            <v>0</v>
          </cell>
          <cell r="AS20212">
            <v>1</v>
          </cell>
          <cell r="AT20212">
            <v>1</v>
          </cell>
          <cell r="AU20212" t="b">
            <v>0</v>
          </cell>
          <cell r="AV20212" t="b">
            <v>0</v>
          </cell>
          <cell r="AW20212" t="b">
            <v>0</v>
          </cell>
        </row>
        <row r="20213">
          <cell r="S20213" t="str">
            <v>BROOKLYN</v>
          </cell>
          <cell r="AF20213">
            <v>1</v>
          </cell>
          <cell r="AG20213">
            <v>1</v>
          </cell>
          <cell r="AH20213">
            <v>1</v>
          </cell>
          <cell r="AI20213">
            <v>1</v>
          </cell>
          <cell r="AJ20213">
            <v>1</v>
          </cell>
          <cell r="AK20213">
            <v>1</v>
          </cell>
          <cell r="AL20213">
            <v>1</v>
          </cell>
          <cell r="AM20213">
            <v>1</v>
          </cell>
          <cell r="AN20213">
            <v>1</v>
          </cell>
          <cell r="AO20213">
            <v>1</v>
          </cell>
          <cell r="AP20213">
            <v>1</v>
          </cell>
          <cell r="AQ20213">
            <v>1</v>
          </cell>
          <cell r="AR20213">
            <v>1</v>
          </cell>
          <cell r="AS20213">
            <v>1</v>
          </cell>
          <cell r="AT20213">
            <v>1</v>
          </cell>
          <cell r="AU20213" t="b">
            <v>0</v>
          </cell>
          <cell r="AV20213" t="b">
            <v>0</v>
          </cell>
          <cell r="AW20213" t="b">
            <v>0</v>
          </cell>
        </row>
        <row r="20214">
          <cell r="S20214" t="str">
            <v>BROOKLYN</v>
          </cell>
          <cell r="AF20214">
            <v>0</v>
          </cell>
          <cell r="AG20214">
            <v>0</v>
          </cell>
          <cell r="AH20214">
            <v>0</v>
          </cell>
          <cell r="AI20214">
            <v>0</v>
          </cell>
          <cell r="AJ20214">
            <v>0</v>
          </cell>
          <cell r="AK20214">
            <v>0</v>
          </cell>
          <cell r="AL20214">
            <v>0</v>
          </cell>
          <cell r="AM20214">
            <v>0</v>
          </cell>
          <cell r="AN20214">
            <v>0</v>
          </cell>
          <cell r="AO20214">
            <v>0</v>
          </cell>
          <cell r="AP20214">
            <v>0</v>
          </cell>
          <cell r="AQ20214">
            <v>0</v>
          </cell>
          <cell r="AR20214">
            <v>0</v>
          </cell>
          <cell r="AS20214">
            <v>0</v>
          </cell>
          <cell r="AT20214">
            <v>0</v>
          </cell>
          <cell r="AU20214" t="b">
            <v>0</v>
          </cell>
          <cell r="AV20214" t="b">
            <v>0</v>
          </cell>
          <cell r="AW20214" t="b">
            <v>0</v>
          </cell>
        </row>
        <row r="20215">
          <cell r="S20215" t="str">
            <v>MORRELL PARK</v>
          </cell>
          <cell r="AF20215">
            <v>0</v>
          </cell>
          <cell r="AG20215">
            <v>0</v>
          </cell>
          <cell r="AH20215">
            <v>0</v>
          </cell>
          <cell r="AI20215">
            <v>0</v>
          </cell>
          <cell r="AJ20215">
            <v>0</v>
          </cell>
          <cell r="AK20215">
            <v>0</v>
          </cell>
          <cell r="AL20215">
            <v>0</v>
          </cell>
          <cell r="AM20215">
            <v>0</v>
          </cell>
          <cell r="AN20215">
            <v>0</v>
          </cell>
          <cell r="AO20215">
            <v>0</v>
          </cell>
          <cell r="AP20215">
            <v>0</v>
          </cell>
          <cell r="AQ20215">
            <v>0</v>
          </cell>
          <cell r="AR20215">
            <v>0</v>
          </cell>
          <cell r="AS20215">
            <v>0</v>
          </cell>
          <cell r="AT20215">
            <v>1</v>
          </cell>
          <cell r="AU20215" t="b">
            <v>0</v>
          </cell>
          <cell r="AV20215" t="b">
            <v>0</v>
          </cell>
          <cell r="AW20215" t="b">
            <v>0</v>
          </cell>
        </row>
        <row r="20216">
          <cell r="S20216" t="str">
            <v>MORRELL PARK</v>
          </cell>
          <cell r="AF20216">
            <v>0</v>
          </cell>
          <cell r="AG20216">
            <v>0</v>
          </cell>
          <cell r="AH20216">
            <v>0</v>
          </cell>
          <cell r="AI20216">
            <v>0</v>
          </cell>
          <cell r="AJ20216">
            <v>0</v>
          </cell>
          <cell r="AK20216">
            <v>0</v>
          </cell>
          <cell r="AL20216">
            <v>0</v>
          </cell>
          <cell r="AM20216">
            <v>0</v>
          </cell>
          <cell r="AN20216">
            <v>0</v>
          </cell>
          <cell r="AO20216">
            <v>0</v>
          </cell>
          <cell r="AP20216">
            <v>0</v>
          </cell>
          <cell r="AQ20216">
            <v>0</v>
          </cell>
          <cell r="AR20216">
            <v>0</v>
          </cell>
          <cell r="AS20216">
            <v>1</v>
          </cell>
          <cell r="AT20216">
            <v>1</v>
          </cell>
          <cell r="AU20216" t="b">
            <v>0</v>
          </cell>
          <cell r="AV20216" t="b">
            <v>0</v>
          </cell>
          <cell r="AW20216" t="b">
            <v>0</v>
          </cell>
        </row>
        <row r="20217">
          <cell r="S20217" t="str">
            <v>SHIPLEY HILL</v>
          </cell>
          <cell r="AF20217">
            <v>0</v>
          </cell>
          <cell r="AG20217">
            <v>0</v>
          </cell>
          <cell r="AH20217">
            <v>0</v>
          </cell>
          <cell r="AI20217">
            <v>0</v>
          </cell>
          <cell r="AJ20217">
            <v>0</v>
          </cell>
          <cell r="AK20217">
            <v>0</v>
          </cell>
          <cell r="AL20217">
            <v>0</v>
          </cell>
          <cell r="AM20217">
            <v>0</v>
          </cell>
          <cell r="AN20217">
            <v>0</v>
          </cell>
          <cell r="AO20217">
            <v>0</v>
          </cell>
          <cell r="AP20217">
            <v>0</v>
          </cell>
          <cell r="AQ20217">
            <v>0</v>
          </cell>
          <cell r="AR20217">
            <v>0</v>
          </cell>
          <cell r="AS20217">
            <v>1</v>
          </cell>
          <cell r="AT20217">
            <v>1</v>
          </cell>
          <cell r="AU20217" t="b">
            <v>0</v>
          </cell>
          <cell r="AV20217" t="b">
            <v>0</v>
          </cell>
          <cell r="AW20217" t="b">
            <v>0</v>
          </cell>
        </row>
        <row r="20218">
          <cell r="S20218" t="str">
            <v>ROSEMONT HOMEOWNERS/TENANTS</v>
          </cell>
          <cell r="AF20218">
            <v>0</v>
          </cell>
          <cell r="AG20218">
            <v>0</v>
          </cell>
          <cell r="AH20218">
            <v>0</v>
          </cell>
          <cell r="AI20218">
            <v>0</v>
          </cell>
          <cell r="AJ20218">
            <v>0</v>
          </cell>
          <cell r="AK20218">
            <v>0</v>
          </cell>
          <cell r="AL20218">
            <v>0</v>
          </cell>
          <cell r="AM20218">
            <v>0</v>
          </cell>
          <cell r="AN20218">
            <v>0</v>
          </cell>
          <cell r="AO20218">
            <v>0</v>
          </cell>
          <cell r="AP20218">
            <v>1</v>
          </cell>
          <cell r="AQ20218">
            <v>1</v>
          </cell>
          <cell r="AR20218">
            <v>1</v>
          </cell>
          <cell r="AS20218">
            <v>1</v>
          </cell>
          <cell r="AT20218">
            <v>1</v>
          </cell>
          <cell r="AU20218" t="b">
            <v>0</v>
          </cell>
          <cell r="AV20218" t="b">
            <v>0</v>
          </cell>
          <cell r="AW20218" t="b">
            <v>0</v>
          </cell>
        </row>
        <row r="20219">
          <cell r="S20219" t="str">
            <v>REMINGTON</v>
          </cell>
          <cell r="AF20219">
            <v>0</v>
          </cell>
          <cell r="AG20219">
            <v>0</v>
          </cell>
          <cell r="AH20219">
            <v>0</v>
          </cell>
          <cell r="AI20219">
            <v>0</v>
          </cell>
          <cell r="AJ20219">
            <v>0</v>
          </cell>
          <cell r="AK20219">
            <v>0</v>
          </cell>
          <cell r="AL20219">
            <v>0</v>
          </cell>
          <cell r="AM20219">
            <v>0</v>
          </cell>
          <cell r="AN20219">
            <v>0</v>
          </cell>
          <cell r="AO20219">
            <v>0</v>
          </cell>
          <cell r="AP20219">
            <v>0</v>
          </cell>
          <cell r="AQ20219">
            <v>0</v>
          </cell>
          <cell r="AR20219">
            <v>0</v>
          </cell>
          <cell r="AS20219">
            <v>0</v>
          </cell>
          <cell r="AT20219">
            <v>0</v>
          </cell>
          <cell r="AU20219" t="b">
            <v>0</v>
          </cell>
          <cell r="AV20219" t="b">
            <v>0</v>
          </cell>
          <cell r="AW20219" t="b">
            <v>0</v>
          </cell>
        </row>
        <row r="20220">
          <cell r="S20220" t="str">
            <v>PEN LUCY</v>
          </cell>
          <cell r="AF20220">
            <v>0</v>
          </cell>
          <cell r="AG20220">
            <v>0</v>
          </cell>
          <cell r="AH20220">
            <v>0</v>
          </cell>
          <cell r="AI20220">
            <v>0</v>
          </cell>
          <cell r="AJ20220">
            <v>0</v>
          </cell>
          <cell r="AK20220">
            <v>0</v>
          </cell>
          <cell r="AL20220">
            <v>0</v>
          </cell>
          <cell r="AM20220">
            <v>0</v>
          </cell>
          <cell r="AN20220">
            <v>0</v>
          </cell>
          <cell r="AO20220">
            <v>0</v>
          </cell>
          <cell r="AP20220">
            <v>0</v>
          </cell>
          <cell r="AQ20220">
            <v>0</v>
          </cell>
          <cell r="AR20220">
            <v>0</v>
          </cell>
          <cell r="AS20220">
            <v>0</v>
          </cell>
          <cell r="AT20220">
            <v>0</v>
          </cell>
          <cell r="AU20220" t="b">
            <v>0</v>
          </cell>
          <cell r="AV20220" t="b">
            <v>0</v>
          </cell>
          <cell r="AW20220" t="b">
            <v>0</v>
          </cell>
        </row>
        <row r="20221">
          <cell r="S20221" t="str">
            <v>WAVERLY</v>
          </cell>
          <cell r="AF20221">
            <v>0</v>
          </cell>
          <cell r="AG20221">
            <v>0</v>
          </cell>
          <cell r="AH20221">
            <v>0</v>
          </cell>
          <cell r="AI20221">
            <v>0</v>
          </cell>
          <cell r="AJ20221">
            <v>0</v>
          </cell>
          <cell r="AK20221">
            <v>0</v>
          </cell>
          <cell r="AL20221">
            <v>0</v>
          </cell>
          <cell r="AM20221">
            <v>0</v>
          </cell>
          <cell r="AN20221">
            <v>0</v>
          </cell>
          <cell r="AO20221">
            <v>0</v>
          </cell>
          <cell r="AP20221">
            <v>0</v>
          </cell>
          <cell r="AQ20221">
            <v>0</v>
          </cell>
          <cell r="AR20221">
            <v>0</v>
          </cell>
          <cell r="AS20221">
            <v>0</v>
          </cell>
          <cell r="AT20221">
            <v>0</v>
          </cell>
          <cell r="AU20221" t="b">
            <v>0</v>
          </cell>
          <cell r="AV20221" t="b">
            <v>0</v>
          </cell>
          <cell r="AW20221" t="b">
            <v>0</v>
          </cell>
        </row>
        <row r="20222">
          <cell r="S20222" t="str">
            <v>BETTER WAVERLY</v>
          </cell>
          <cell r="AF20222">
            <v>0</v>
          </cell>
          <cell r="AG20222">
            <v>0</v>
          </cell>
          <cell r="AH20222">
            <v>0</v>
          </cell>
          <cell r="AI20222">
            <v>0</v>
          </cell>
          <cell r="AJ20222">
            <v>0</v>
          </cell>
          <cell r="AK20222">
            <v>0</v>
          </cell>
          <cell r="AL20222">
            <v>0</v>
          </cell>
          <cell r="AM20222">
            <v>0</v>
          </cell>
          <cell r="AN20222">
            <v>0</v>
          </cell>
          <cell r="AO20222">
            <v>0</v>
          </cell>
          <cell r="AP20222">
            <v>0</v>
          </cell>
          <cell r="AQ20222">
            <v>0</v>
          </cell>
          <cell r="AR20222">
            <v>0</v>
          </cell>
          <cell r="AS20222">
            <v>1</v>
          </cell>
          <cell r="AT20222">
            <v>1</v>
          </cell>
          <cell r="AU20222" t="b">
            <v>0</v>
          </cell>
          <cell r="AV20222" t="b">
            <v>0</v>
          </cell>
          <cell r="AW20222" t="b">
            <v>0</v>
          </cell>
        </row>
        <row r="20223">
          <cell r="S20223" t="str">
            <v>BETTER WAVERLY</v>
          </cell>
          <cell r="AF20223">
            <v>0</v>
          </cell>
          <cell r="AG20223">
            <v>0</v>
          </cell>
          <cell r="AH20223">
            <v>0</v>
          </cell>
          <cell r="AI20223">
            <v>0</v>
          </cell>
          <cell r="AJ20223">
            <v>0</v>
          </cell>
          <cell r="AK20223">
            <v>0</v>
          </cell>
          <cell r="AL20223">
            <v>0</v>
          </cell>
          <cell r="AM20223">
            <v>0</v>
          </cell>
          <cell r="AN20223">
            <v>0</v>
          </cell>
          <cell r="AO20223">
            <v>0</v>
          </cell>
          <cell r="AP20223">
            <v>0</v>
          </cell>
          <cell r="AQ20223">
            <v>0</v>
          </cell>
          <cell r="AR20223">
            <v>0</v>
          </cell>
          <cell r="AS20223">
            <v>0</v>
          </cell>
          <cell r="AT20223">
            <v>0</v>
          </cell>
          <cell r="AU20223" t="b">
            <v>0</v>
          </cell>
          <cell r="AV20223" t="b">
            <v>0</v>
          </cell>
          <cell r="AW20223" t="b">
            <v>0</v>
          </cell>
        </row>
        <row r="20224">
          <cell r="S20224" t="str">
            <v>BETTER WAVERLY</v>
          </cell>
          <cell r="AF20224">
            <v>0</v>
          </cell>
          <cell r="AG20224">
            <v>0</v>
          </cell>
          <cell r="AH20224">
            <v>0</v>
          </cell>
          <cell r="AI20224">
            <v>0</v>
          </cell>
          <cell r="AJ20224">
            <v>0</v>
          </cell>
          <cell r="AK20224">
            <v>0</v>
          </cell>
          <cell r="AL20224">
            <v>0</v>
          </cell>
          <cell r="AM20224">
            <v>0</v>
          </cell>
          <cell r="AN20224">
            <v>0</v>
          </cell>
          <cell r="AO20224">
            <v>1</v>
          </cell>
          <cell r="AP20224">
            <v>1</v>
          </cell>
          <cell r="AQ20224">
            <v>1</v>
          </cell>
          <cell r="AR20224">
            <v>1</v>
          </cell>
          <cell r="AS20224">
            <v>1</v>
          </cell>
          <cell r="AT20224">
            <v>1</v>
          </cell>
          <cell r="AU20224" t="b">
            <v>0</v>
          </cell>
          <cell r="AV20224" t="b">
            <v>0</v>
          </cell>
          <cell r="AW20224" t="b">
            <v>0</v>
          </cell>
        </row>
        <row r="20225">
          <cell r="S20225" t="str">
            <v>CAMERON VILLAGE</v>
          </cell>
          <cell r="AF20225">
            <v>0</v>
          </cell>
          <cell r="AG20225">
            <v>0</v>
          </cell>
          <cell r="AH20225">
            <v>0</v>
          </cell>
          <cell r="AI20225">
            <v>0</v>
          </cell>
          <cell r="AJ20225">
            <v>0</v>
          </cell>
          <cell r="AK20225">
            <v>0</v>
          </cell>
          <cell r="AL20225">
            <v>0</v>
          </cell>
          <cell r="AM20225">
            <v>0</v>
          </cell>
          <cell r="AN20225">
            <v>0</v>
          </cell>
          <cell r="AO20225">
            <v>0</v>
          </cell>
          <cell r="AP20225">
            <v>0</v>
          </cell>
          <cell r="AQ20225">
            <v>0</v>
          </cell>
          <cell r="AR20225">
            <v>0</v>
          </cell>
          <cell r="AS20225">
            <v>0</v>
          </cell>
          <cell r="AT20225">
            <v>1</v>
          </cell>
          <cell r="AU20225" t="b">
            <v>0</v>
          </cell>
          <cell r="AV20225" t="b">
            <v>0</v>
          </cell>
          <cell r="AW20225" t="b">
            <v>0</v>
          </cell>
        </row>
        <row r="20226">
          <cell r="S20226" t="str">
            <v>ALLENDALE</v>
          </cell>
          <cell r="AF20226">
            <v>0</v>
          </cell>
          <cell r="AG20226">
            <v>0</v>
          </cell>
          <cell r="AH20226">
            <v>0</v>
          </cell>
          <cell r="AI20226">
            <v>0</v>
          </cell>
          <cell r="AJ20226">
            <v>0</v>
          </cell>
          <cell r="AK20226">
            <v>0</v>
          </cell>
          <cell r="AL20226">
            <v>0</v>
          </cell>
          <cell r="AM20226">
            <v>0</v>
          </cell>
          <cell r="AN20226">
            <v>0</v>
          </cell>
          <cell r="AO20226">
            <v>0</v>
          </cell>
          <cell r="AP20226">
            <v>0</v>
          </cell>
          <cell r="AQ20226">
            <v>0</v>
          </cell>
          <cell r="AR20226">
            <v>0</v>
          </cell>
          <cell r="AS20226">
            <v>0</v>
          </cell>
          <cell r="AT20226">
            <v>0</v>
          </cell>
          <cell r="AU20226" t="b">
            <v>0</v>
          </cell>
          <cell r="AV20226" t="b">
            <v>0</v>
          </cell>
          <cell r="AW20226" t="b">
            <v>0</v>
          </cell>
        </row>
        <row r="20227">
          <cell r="S20227" t="str">
            <v>FRANKLINTOWN ROAD</v>
          </cell>
          <cell r="AF20227">
            <v>1</v>
          </cell>
          <cell r="AG20227">
            <v>1</v>
          </cell>
          <cell r="AH20227">
            <v>1</v>
          </cell>
          <cell r="AI20227">
            <v>1</v>
          </cell>
          <cell r="AJ20227">
            <v>1</v>
          </cell>
          <cell r="AK20227">
            <v>1</v>
          </cell>
          <cell r="AL20227">
            <v>1</v>
          </cell>
          <cell r="AM20227">
            <v>1</v>
          </cell>
          <cell r="AN20227">
            <v>1</v>
          </cell>
          <cell r="AO20227">
            <v>1</v>
          </cell>
          <cell r="AP20227">
            <v>1</v>
          </cell>
          <cell r="AQ20227">
            <v>1</v>
          </cell>
          <cell r="AR20227">
            <v>1</v>
          </cell>
          <cell r="AS20227">
            <v>1</v>
          </cell>
          <cell r="AT20227">
            <v>1</v>
          </cell>
          <cell r="AU20227" t="b">
            <v>0</v>
          </cell>
          <cell r="AV20227" t="b">
            <v>0</v>
          </cell>
          <cell r="AW20227" t="b">
            <v>0</v>
          </cell>
        </row>
        <row r="20228">
          <cell r="S20228" t="str">
            <v>FRANKLINTOWN ROAD</v>
          </cell>
          <cell r="AF20228">
            <v>0</v>
          </cell>
          <cell r="AG20228">
            <v>0</v>
          </cell>
          <cell r="AH20228">
            <v>0</v>
          </cell>
          <cell r="AI20228">
            <v>0</v>
          </cell>
          <cell r="AJ20228">
            <v>0</v>
          </cell>
          <cell r="AK20228">
            <v>0</v>
          </cell>
          <cell r="AL20228">
            <v>0</v>
          </cell>
          <cell r="AM20228">
            <v>0</v>
          </cell>
          <cell r="AN20228">
            <v>0</v>
          </cell>
          <cell r="AO20228">
            <v>0</v>
          </cell>
          <cell r="AP20228">
            <v>0</v>
          </cell>
          <cell r="AQ20228">
            <v>0</v>
          </cell>
          <cell r="AR20228">
            <v>0</v>
          </cell>
          <cell r="AS20228">
            <v>0</v>
          </cell>
          <cell r="AT20228">
            <v>0</v>
          </cell>
          <cell r="AU20228" t="b">
            <v>0</v>
          </cell>
          <cell r="AV20228" t="b">
            <v>0</v>
          </cell>
          <cell r="AW20228" t="b">
            <v>0</v>
          </cell>
        </row>
        <row r="20229">
          <cell r="S20229" t="str">
            <v>WALBROOK</v>
          </cell>
          <cell r="AF20229">
            <v>0</v>
          </cell>
          <cell r="AG20229">
            <v>0</v>
          </cell>
          <cell r="AH20229">
            <v>0</v>
          </cell>
          <cell r="AI20229">
            <v>0</v>
          </cell>
          <cell r="AJ20229">
            <v>0</v>
          </cell>
          <cell r="AK20229">
            <v>0</v>
          </cell>
          <cell r="AL20229">
            <v>0</v>
          </cell>
          <cell r="AM20229">
            <v>0</v>
          </cell>
          <cell r="AN20229">
            <v>0</v>
          </cell>
          <cell r="AO20229">
            <v>0</v>
          </cell>
          <cell r="AP20229">
            <v>0</v>
          </cell>
          <cell r="AQ20229">
            <v>0</v>
          </cell>
          <cell r="AR20229">
            <v>0</v>
          </cell>
          <cell r="AS20229">
            <v>0</v>
          </cell>
          <cell r="AT20229">
            <v>0</v>
          </cell>
          <cell r="AU20229" t="b">
            <v>0</v>
          </cell>
          <cell r="AV20229" t="b">
            <v>0</v>
          </cell>
          <cell r="AW20229" t="b">
            <v>0</v>
          </cell>
        </row>
        <row r="20230">
          <cell r="S20230" t="str">
            <v>REMINGTON</v>
          </cell>
          <cell r="AF20230">
            <v>0</v>
          </cell>
          <cell r="AG20230">
            <v>0</v>
          </cell>
          <cell r="AH20230">
            <v>0</v>
          </cell>
          <cell r="AI20230">
            <v>0</v>
          </cell>
          <cell r="AJ20230">
            <v>0</v>
          </cell>
          <cell r="AK20230">
            <v>0</v>
          </cell>
          <cell r="AL20230">
            <v>1</v>
          </cell>
          <cell r="AM20230">
            <v>1</v>
          </cell>
          <cell r="AN20230">
            <v>1</v>
          </cell>
          <cell r="AO20230">
            <v>1</v>
          </cell>
          <cell r="AP20230">
            <v>1</v>
          </cell>
          <cell r="AQ20230">
            <v>1</v>
          </cell>
          <cell r="AR20230">
            <v>1</v>
          </cell>
          <cell r="AS20230">
            <v>1</v>
          </cell>
          <cell r="AT20230">
            <v>1</v>
          </cell>
          <cell r="AU20230" t="b">
            <v>0</v>
          </cell>
          <cell r="AV20230" t="b">
            <v>0</v>
          </cell>
          <cell r="AW20230" t="b">
            <v>0</v>
          </cell>
        </row>
        <row r="20231">
          <cell r="S20231" t="str">
            <v>WINSTON-GOVANS</v>
          </cell>
          <cell r="AF20231">
            <v>0</v>
          </cell>
          <cell r="AG20231">
            <v>0</v>
          </cell>
          <cell r="AH20231">
            <v>0</v>
          </cell>
          <cell r="AI20231">
            <v>0</v>
          </cell>
          <cell r="AJ20231">
            <v>0</v>
          </cell>
          <cell r="AK20231">
            <v>0</v>
          </cell>
          <cell r="AL20231">
            <v>0</v>
          </cell>
          <cell r="AM20231">
            <v>0</v>
          </cell>
          <cell r="AN20231">
            <v>0</v>
          </cell>
          <cell r="AO20231">
            <v>0</v>
          </cell>
          <cell r="AP20231">
            <v>0</v>
          </cell>
          <cell r="AQ20231">
            <v>0</v>
          </cell>
          <cell r="AR20231">
            <v>0</v>
          </cell>
          <cell r="AS20231">
            <v>0</v>
          </cell>
          <cell r="AT20231">
            <v>0</v>
          </cell>
          <cell r="AU20231" t="b">
            <v>0</v>
          </cell>
          <cell r="AV20231" t="b">
            <v>0</v>
          </cell>
          <cell r="AW20231" t="b">
            <v>0</v>
          </cell>
        </row>
        <row r="20232">
          <cell r="S20232" t="str">
            <v>WINSTON-GOVANS</v>
          </cell>
          <cell r="AF20232">
            <v>0</v>
          </cell>
          <cell r="AG20232">
            <v>0</v>
          </cell>
          <cell r="AH20232">
            <v>0</v>
          </cell>
          <cell r="AI20232">
            <v>0</v>
          </cell>
          <cell r="AJ20232">
            <v>0</v>
          </cell>
          <cell r="AK20232">
            <v>0</v>
          </cell>
          <cell r="AL20232">
            <v>0</v>
          </cell>
          <cell r="AM20232">
            <v>0</v>
          </cell>
          <cell r="AN20232">
            <v>0</v>
          </cell>
          <cell r="AO20232">
            <v>0</v>
          </cell>
          <cell r="AP20232">
            <v>0</v>
          </cell>
          <cell r="AQ20232">
            <v>0</v>
          </cell>
          <cell r="AR20232">
            <v>0</v>
          </cell>
          <cell r="AS20232">
            <v>0</v>
          </cell>
          <cell r="AT20232">
            <v>1</v>
          </cell>
          <cell r="AU20232" t="b">
            <v>0</v>
          </cell>
          <cell r="AV20232" t="b">
            <v>0</v>
          </cell>
          <cell r="AW20232" t="b">
            <v>0</v>
          </cell>
        </row>
        <row r="20233">
          <cell r="S20233" t="str">
            <v>REMINGTON</v>
          </cell>
          <cell r="AF20233">
            <v>0</v>
          </cell>
          <cell r="AG20233">
            <v>0</v>
          </cell>
          <cell r="AH20233">
            <v>0</v>
          </cell>
          <cell r="AI20233">
            <v>0</v>
          </cell>
          <cell r="AJ20233">
            <v>0</v>
          </cell>
          <cell r="AK20233">
            <v>0</v>
          </cell>
          <cell r="AL20233">
            <v>0</v>
          </cell>
          <cell r="AM20233">
            <v>0</v>
          </cell>
          <cell r="AN20233">
            <v>0</v>
          </cell>
          <cell r="AO20233">
            <v>0</v>
          </cell>
          <cell r="AP20233">
            <v>0</v>
          </cell>
          <cell r="AQ20233">
            <v>0</v>
          </cell>
          <cell r="AR20233">
            <v>0</v>
          </cell>
          <cell r="AS20233">
            <v>0</v>
          </cell>
          <cell r="AT20233">
            <v>1</v>
          </cell>
          <cell r="AU20233" t="b">
            <v>0</v>
          </cell>
          <cell r="AV20233" t="b">
            <v>0</v>
          </cell>
          <cell r="AW20233" t="b">
            <v>0</v>
          </cell>
        </row>
        <row r="20234">
          <cell r="S20234" t="str">
            <v>MIDTOWN-EDMONDSON</v>
          </cell>
          <cell r="AF20234">
            <v>0</v>
          </cell>
          <cell r="AG20234">
            <v>0</v>
          </cell>
          <cell r="AH20234">
            <v>0</v>
          </cell>
          <cell r="AI20234">
            <v>0</v>
          </cell>
          <cell r="AJ20234">
            <v>0</v>
          </cell>
          <cell r="AK20234">
            <v>0</v>
          </cell>
          <cell r="AL20234">
            <v>0</v>
          </cell>
          <cell r="AM20234">
            <v>0</v>
          </cell>
          <cell r="AN20234">
            <v>0</v>
          </cell>
          <cell r="AO20234">
            <v>0</v>
          </cell>
          <cell r="AP20234">
            <v>0</v>
          </cell>
          <cell r="AQ20234">
            <v>0</v>
          </cell>
          <cell r="AR20234">
            <v>0</v>
          </cell>
          <cell r="AS20234">
            <v>0</v>
          </cell>
          <cell r="AT20234">
            <v>0</v>
          </cell>
          <cell r="AU20234" t="b">
            <v>0</v>
          </cell>
          <cell r="AV20234" t="b">
            <v>0</v>
          </cell>
          <cell r="AW20234" t="b">
            <v>0</v>
          </cell>
        </row>
        <row r="20235">
          <cell r="S20235" t="str">
            <v>WASHINGTON HILL</v>
          </cell>
          <cell r="AF20235">
            <v>0</v>
          </cell>
          <cell r="AG20235">
            <v>0</v>
          </cell>
          <cell r="AH20235">
            <v>0</v>
          </cell>
          <cell r="AI20235">
            <v>0</v>
          </cell>
          <cell r="AJ20235">
            <v>0</v>
          </cell>
          <cell r="AK20235">
            <v>0</v>
          </cell>
          <cell r="AL20235">
            <v>0</v>
          </cell>
          <cell r="AM20235">
            <v>0</v>
          </cell>
          <cell r="AN20235">
            <v>0</v>
          </cell>
          <cell r="AO20235">
            <v>0</v>
          </cell>
          <cell r="AP20235">
            <v>0</v>
          </cell>
          <cell r="AQ20235">
            <v>0</v>
          </cell>
          <cell r="AR20235">
            <v>0</v>
          </cell>
          <cell r="AS20235">
            <v>0</v>
          </cell>
          <cell r="AT20235">
            <v>1</v>
          </cell>
          <cell r="AU20235" t="b">
            <v>0</v>
          </cell>
          <cell r="AV20235" t="b">
            <v>0</v>
          </cell>
          <cell r="AW20235" t="b">
            <v>0</v>
          </cell>
        </row>
        <row r="20236">
          <cell r="S20236" t="str">
            <v>WASHINGTON HILL</v>
          </cell>
          <cell r="AF20236">
            <v>0</v>
          </cell>
          <cell r="AG20236">
            <v>0</v>
          </cell>
          <cell r="AH20236">
            <v>0</v>
          </cell>
          <cell r="AI20236">
            <v>0</v>
          </cell>
          <cell r="AJ20236">
            <v>0</v>
          </cell>
          <cell r="AK20236">
            <v>0</v>
          </cell>
          <cell r="AL20236">
            <v>0</v>
          </cell>
          <cell r="AM20236">
            <v>0</v>
          </cell>
          <cell r="AN20236">
            <v>0</v>
          </cell>
          <cell r="AO20236">
            <v>0</v>
          </cell>
          <cell r="AP20236">
            <v>0</v>
          </cell>
          <cell r="AQ20236">
            <v>0</v>
          </cell>
          <cell r="AR20236">
            <v>0</v>
          </cell>
          <cell r="AS20236">
            <v>0</v>
          </cell>
          <cell r="AT20236">
            <v>1</v>
          </cell>
          <cell r="AU20236" t="b">
            <v>0</v>
          </cell>
          <cell r="AV20236" t="b">
            <v>0</v>
          </cell>
          <cell r="AW20236" t="b">
            <v>0</v>
          </cell>
        </row>
        <row r="20237">
          <cell r="S20237" t="str">
            <v>WASHINGTON HILL</v>
          </cell>
          <cell r="AF20237">
            <v>0</v>
          </cell>
          <cell r="AG20237">
            <v>0</v>
          </cell>
          <cell r="AH20237">
            <v>0</v>
          </cell>
          <cell r="AI20237">
            <v>0</v>
          </cell>
          <cell r="AJ20237">
            <v>0</v>
          </cell>
          <cell r="AK20237">
            <v>0</v>
          </cell>
          <cell r="AL20237">
            <v>0</v>
          </cell>
          <cell r="AM20237">
            <v>0</v>
          </cell>
          <cell r="AN20237">
            <v>0</v>
          </cell>
          <cell r="AO20237">
            <v>0</v>
          </cell>
          <cell r="AP20237">
            <v>0</v>
          </cell>
          <cell r="AQ20237">
            <v>0</v>
          </cell>
          <cell r="AR20237">
            <v>0</v>
          </cell>
          <cell r="AS20237">
            <v>0</v>
          </cell>
          <cell r="AT20237">
            <v>1</v>
          </cell>
          <cell r="AU20237" t="b">
            <v>0</v>
          </cell>
          <cell r="AV20237" t="b">
            <v>0</v>
          </cell>
          <cell r="AW20237" t="b">
            <v>0</v>
          </cell>
        </row>
        <row r="20238">
          <cell r="S20238" t="str">
            <v>KRESSON</v>
          </cell>
          <cell r="AF20238">
            <v>0</v>
          </cell>
          <cell r="AG20238">
            <v>0</v>
          </cell>
          <cell r="AH20238">
            <v>0</v>
          </cell>
          <cell r="AI20238">
            <v>0</v>
          </cell>
          <cell r="AJ20238">
            <v>0</v>
          </cell>
          <cell r="AK20238">
            <v>0</v>
          </cell>
          <cell r="AL20238">
            <v>0</v>
          </cell>
          <cell r="AM20238">
            <v>0</v>
          </cell>
          <cell r="AN20238">
            <v>0</v>
          </cell>
          <cell r="AO20238">
            <v>0</v>
          </cell>
          <cell r="AP20238">
            <v>0</v>
          </cell>
          <cell r="AQ20238">
            <v>0</v>
          </cell>
          <cell r="AR20238">
            <v>0</v>
          </cell>
          <cell r="AS20238">
            <v>1</v>
          </cell>
          <cell r="AT20238">
            <v>1</v>
          </cell>
          <cell r="AU20238" t="b">
            <v>0</v>
          </cell>
          <cell r="AV20238" t="b">
            <v>0</v>
          </cell>
          <cell r="AW20238" t="b">
            <v>0</v>
          </cell>
        </row>
        <row r="20239">
          <cell r="S20239" t="str">
            <v>HIGHLANDTOWN</v>
          </cell>
          <cell r="AF20239">
            <v>0</v>
          </cell>
          <cell r="AG20239">
            <v>0</v>
          </cell>
          <cell r="AH20239">
            <v>0</v>
          </cell>
          <cell r="AI20239">
            <v>0</v>
          </cell>
          <cell r="AJ20239">
            <v>0</v>
          </cell>
          <cell r="AK20239">
            <v>0</v>
          </cell>
          <cell r="AL20239">
            <v>0</v>
          </cell>
          <cell r="AM20239">
            <v>0</v>
          </cell>
          <cell r="AN20239">
            <v>0</v>
          </cell>
          <cell r="AO20239">
            <v>0</v>
          </cell>
          <cell r="AP20239">
            <v>0</v>
          </cell>
          <cell r="AQ20239">
            <v>0</v>
          </cell>
          <cell r="AR20239">
            <v>0</v>
          </cell>
          <cell r="AS20239">
            <v>1</v>
          </cell>
          <cell r="AT20239">
            <v>1</v>
          </cell>
          <cell r="AU20239" t="b">
            <v>0</v>
          </cell>
          <cell r="AV20239" t="b">
            <v>0</v>
          </cell>
          <cell r="AW20239" t="b">
            <v>0</v>
          </cell>
        </row>
        <row r="20240">
          <cell r="S20240" t="str">
            <v>SANDTOWN-WINCHESTER</v>
          </cell>
          <cell r="AF20240">
            <v>0</v>
          </cell>
          <cell r="AG20240">
            <v>0</v>
          </cell>
          <cell r="AH20240">
            <v>0</v>
          </cell>
          <cell r="AI20240">
            <v>0</v>
          </cell>
          <cell r="AJ20240">
            <v>0</v>
          </cell>
          <cell r="AK20240">
            <v>0</v>
          </cell>
          <cell r="AL20240">
            <v>0</v>
          </cell>
          <cell r="AM20240">
            <v>0</v>
          </cell>
          <cell r="AN20240">
            <v>0</v>
          </cell>
          <cell r="AO20240">
            <v>0</v>
          </cell>
          <cell r="AP20240">
            <v>0</v>
          </cell>
          <cell r="AQ20240">
            <v>0</v>
          </cell>
          <cell r="AR20240">
            <v>0</v>
          </cell>
          <cell r="AS20240">
            <v>0</v>
          </cell>
          <cell r="AT20240">
            <v>0</v>
          </cell>
          <cell r="AU20240" t="b">
            <v>0</v>
          </cell>
          <cell r="AV20240" t="b">
            <v>0</v>
          </cell>
          <cell r="AW20240" t="b">
            <v>0</v>
          </cell>
        </row>
        <row r="20241">
          <cell r="S20241" t="str">
            <v>SANDTOWN-WINCHESTER</v>
          </cell>
          <cell r="AF20241">
            <v>0</v>
          </cell>
          <cell r="AG20241">
            <v>0</v>
          </cell>
          <cell r="AH20241">
            <v>0</v>
          </cell>
          <cell r="AI20241">
            <v>0</v>
          </cell>
          <cell r="AJ20241">
            <v>0</v>
          </cell>
          <cell r="AK20241">
            <v>0</v>
          </cell>
          <cell r="AL20241">
            <v>0</v>
          </cell>
          <cell r="AM20241">
            <v>0</v>
          </cell>
          <cell r="AN20241">
            <v>0</v>
          </cell>
          <cell r="AO20241">
            <v>0</v>
          </cell>
          <cell r="AP20241">
            <v>0</v>
          </cell>
          <cell r="AQ20241">
            <v>0</v>
          </cell>
          <cell r="AR20241">
            <v>0</v>
          </cell>
          <cell r="AS20241">
            <v>1</v>
          </cell>
          <cell r="AT20241">
            <v>1</v>
          </cell>
          <cell r="AU20241" t="b">
            <v>0</v>
          </cell>
          <cell r="AV20241" t="b">
            <v>0</v>
          </cell>
          <cell r="AW20241" t="b">
            <v>0</v>
          </cell>
        </row>
        <row r="20242">
          <cell r="S20242" t="str">
            <v>SANDTOWN-WINCHESTER</v>
          </cell>
          <cell r="AF20242">
            <v>0</v>
          </cell>
          <cell r="AG20242">
            <v>0</v>
          </cell>
          <cell r="AH20242">
            <v>0</v>
          </cell>
          <cell r="AI20242">
            <v>0</v>
          </cell>
          <cell r="AJ20242">
            <v>1</v>
          </cell>
          <cell r="AK20242">
            <v>1</v>
          </cell>
          <cell r="AL20242">
            <v>1</v>
          </cell>
          <cell r="AM20242">
            <v>1</v>
          </cell>
          <cell r="AN20242">
            <v>1</v>
          </cell>
          <cell r="AO20242">
            <v>1</v>
          </cell>
          <cell r="AP20242">
            <v>1</v>
          </cell>
          <cell r="AQ20242">
            <v>1</v>
          </cell>
          <cell r="AR20242">
            <v>1</v>
          </cell>
          <cell r="AS20242">
            <v>1</v>
          </cell>
          <cell r="AT20242">
            <v>1</v>
          </cell>
          <cell r="AU20242" t="b">
            <v>0</v>
          </cell>
          <cell r="AV20242" t="b">
            <v>0</v>
          </cell>
          <cell r="AW20242" t="b">
            <v>0</v>
          </cell>
        </row>
        <row r="20243">
          <cell r="S20243" t="str">
            <v>SANDTOWN-WINCHESTER</v>
          </cell>
          <cell r="AF20243">
            <v>0</v>
          </cell>
          <cell r="AG20243">
            <v>0</v>
          </cell>
          <cell r="AH20243">
            <v>0</v>
          </cell>
          <cell r="AI20243">
            <v>0</v>
          </cell>
          <cell r="AJ20243">
            <v>0</v>
          </cell>
          <cell r="AK20243">
            <v>0</v>
          </cell>
          <cell r="AL20243">
            <v>0</v>
          </cell>
          <cell r="AM20243">
            <v>0</v>
          </cell>
          <cell r="AN20243">
            <v>0</v>
          </cell>
          <cell r="AO20243">
            <v>0</v>
          </cell>
          <cell r="AP20243">
            <v>0</v>
          </cell>
          <cell r="AQ20243">
            <v>0</v>
          </cell>
          <cell r="AR20243">
            <v>0</v>
          </cell>
          <cell r="AS20243">
            <v>0</v>
          </cell>
          <cell r="AT20243">
            <v>1</v>
          </cell>
          <cell r="AU20243" t="b">
            <v>0</v>
          </cell>
          <cell r="AV20243" t="b">
            <v>0</v>
          </cell>
          <cell r="AW20243" t="b">
            <v>0</v>
          </cell>
        </row>
        <row r="20244">
          <cell r="S20244" t="str">
            <v>SANDTOWN-WINCHESTER</v>
          </cell>
          <cell r="AF20244">
            <v>0</v>
          </cell>
          <cell r="AG20244">
            <v>0</v>
          </cell>
          <cell r="AH20244">
            <v>0</v>
          </cell>
          <cell r="AI20244">
            <v>0</v>
          </cell>
          <cell r="AJ20244">
            <v>0</v>
          </cell>
          <cell r="AK20244">
            <v>0</v>
          </cell>
          <cell r="AL20244">
            <v>0</v>
          </cell>
          <cell r="AM20244">
            <v>0</v>
          </cell>
          <cell r="AN20244">
            <v>0</v>
          </cell>
          <cell r="AO20244">
            <v>0</v>
          </cell>
          <cell r="AP20244">
            <v>0</v>
          </cell>
          <cell r="AQ20244">
            <v>0</v>
          </cell>
          <cell r="AR20244">
            <v>0</v>
          </cell>
          <cell r="AS20244">
            <v>1</v>
          </cell>
          <cell r="AT20244">
            <v>1</v>
          </cell>
          <cell r="AU20244" t="b">
            <v>0</v>
          </cell>
          <cell r="AV20244" t="b">
            <v>0</v>
          </cell>
          <cell r="AW20244" t="b">
            <v>0</v>
          </cell>
        </row>
        <row r="20245">
          <cell r="S20245" t="str">
            <v>SANDTOWN-WINCHESTER</v>
          </cell>
          <cell r="AF20245">
            <v>0</v>
          </cell>
          <cell r="AG20245">
            <v>0</v>
          </cell>
          <cell r="AH20245">
            <v>0</v>
          </cell>
          <cell r="AI20245">
            <v>0</v>
          </cell>
          <cell r="AJ20245">
            <v>0</v>
          </cell>
          <cell r="AK20245">
            <v>1</v>
          </cell>
          <cell r="AL20245">
            <v>1</v>
          </cell>
          <cell r="AM20245">
            <v>1</v>
          </cell>
          <cell r="AN20245">
            <v>1</v>
          </cell>
          <cell r="AO20245">
            <v>1</v>
          </cell>
          <cell r="AP20245">
            <v>1</v>
          </cell>
          <cell r="AQ20245">
            <v>1</v>
          </cell>
          <cell r="AR20245">
            <v>1</v>
          </cell>
          <cell r="AS20245">
            <v>1</v>
          </cell>
          <cell r="AT20245">
            <v>1</v>
          </cell>
          <cell r="AU20245" t="b">
            <v>0</v>
          </cell>
          <cell r="AV20245" t="b">
            <v>0</v>
          </cell>
          <cell r="AW20245" t="b">
            <v>0</v>
          </cell>
        </row>
        <row r="20246">
          <cell r="S20246" t="str">
            <v>SANDTOWN-WINCHESTER</v>
          </cell>
          <cell r="AF20246">
            <v>0</v>
          </cell>
          <cell r="AG20246">
            <v>0</v>
          </cell>
          <cell r="AH20246">
            <v>0</v>
          </cell>
          <cell r="AI20246">
            <v>0</v>
          </cell>
          <cell r="AJ20246">
            <v>0</v>
          </cell>
          <cell r="AK20246">
            <v>0</v>
          </cell>
          <cell r="AL20246">
            <v>0</v>
          </cell>
          <cell r="AM20246">
            <v>0</v>
          </cell>
          <cell r="AN20246">
            <v>0</v>
          </cell>
          <cell r="AO20246">
            <v>0</v>
          </cell>
          <cell r="AP20246">
            <v>0</v>
          </cell>
          <cell r="AQ20246">
            <v>0</v>
          </cell>
          <cell r="AR20246">
            <v>0</v>
          </cell>
          <cell r="AS20246">
            <v>1</v>
          </cell>
          <cell r="AT20246">
            <v>1</v>
          </cell>
          <cell r="AU20246" t="b">
            <v>0</v>
          </cell>
          <cell r="AV20246" t="b">
            <v>0</v>
          </cell>
          <cell r="AW20246" t="b">
            <v>0</v>
          </cell>
        </row>
        <row r="20247">
          <cell r="S20247" t="str">
            <v>SANDTOWN-WINCHESTER</v>
          </cell>
          <cell r="AF20247">
            <v>0</v>
          </cell>
          <cell r="AG20247">
            <v>0</v>
          </cell>
          <cell r="AH20247">
            <v>0</v>
          </cell>
          <cell r="AI20247">
            <v>0</v>
          </cell>
          <cell r="AJ20247">
            <v>0</v>
          </cell>
          <cell r="AK20247">
            <v>0</v>
          </cell>
          <cell r="AL20247">
            <v>0</v>
          </cell>
          <cell r="AM20247">
            <v>0</v>
          </cell>
          <cell r="AN20247">
            <v>0</v>
          </cell>
          <cell r="AO20247">
            <v>0</v>
          </cell>
          <cell r="AP20247">
            <v>0</v>
          </cell>
          <cell r="AQ20247">
            <v>0</v>
          </cell>
          <cell r="AR20247">
            <v>0</v>
          </cell>
          <cell r="AS20247">
            <v>1</v>
          </cell>
          <cell r="AT20247">
            <v>1</v>
          </cell>
          <cell r="AU20247" t="b">
            <v>0</v>
          </cell>
          <cell r="AV20247" t="b">
            <v>0</v>
          </cell>
          <cell r="AW20247" t="b">
            <v>0</v>
          </cell>
        </row>
        <row r="20248">
          <cell r="S20248" t="str">
            <v>MIDTOWN-EDMONDSON</v>
          </cell>
          <cell r="AF20248">
            <v>1</v>
          </cell>
          <cell r="AG20248">
            <v>1</v>
          </cell>
          <cell r="AH20248">
            <v>1</v>
          </cell>
          <cell r="AI20248">
            <v>1</v>
          </cell>
          <cell r="AJ20248">
            <v>1</v>
          </cell>
          <cell r="AK20248">
            <v>1</v>
          </cell>
          <cell r="AL20248">
            <v>1</v>
          </cell>
          <cell r="AM20248">
            <v>1</v>
          </cell>
          <cell r="AN20248">
            <v>1</v>
          </cell>
          <cell r="AO20248">
            <v>1</v>
          </cell>
          <cell r="AP20248">
            <v>1</v>
          </cell>
          <cell r="AQ20248">
            <v>1</v>
          </cell>
          <cell r="AR20248">
            <v>1</v>
          </cell>
          <cell r="AS20248">
            <v>1</v>
          </cell>
          <cell r="AT20248">
            <v>1</v>
          </cell>
          <cell r="AU20248" t="b">
            <v>0</v>
          </cell>
          <cell r="AV20248" t="b">
            <v>0</v>
          </cell>
          <cell r="AW20248" t="b">
            <v>0</v>
          </cell>
        </row>
        <row r="20249">
          <cell r="S20249" t="str">
            <v>MIDTOWN-EDMONDSON</v>
          </cell>
          <cell r="AF20249">
            <v>0</v>
          </cell>
          <cell r="AG20249">
            <v>0</v>
          </cell>
          <cell r="AH20249">
            <v>0</v>
          </cell>
          <cell r="AI20249">
            <v>0</v>
          </cell>
          <cell r="AJ20249">
            <v>0</v>
          </cell>
          <cell r="AK20249">
            <v>0</v>
          </cell>
          <cell r="AL20249">
            <v>0</v>
          </cell>
          <cell r="AM20249">
            <v>0</v>
          </cell>
          <cell r="AN20249">
            <v>0</v>
          </cell>
          <cell r="AO20249">
            <v>0</v>
          </cell>
          <cell r="AP20249">
            <v>0</v>
          </cell>
          <cell r="AQ20249">
            <v>0</v>
          </cell>
          <cell r="AR20249">
            <v>0</v>
          </cell>
          <cell r="AS20249">
            <v>1</v>
          </cell>
          <cell r="AT20249">
            <v>1</v>
          </cell>
          <cell r="AU20249" t="b">
            <v>0</v>
          </cell>
          <cell r="AV20249" t="b">
            <v>0</v>
          </cell>
          <cell r="AW20249" t="b">
            <v>0</v>
          </cell>
        </row>
        <row r="20250">
          <cell r="S20250" t="str">
            <v>HARLEM PARK</v>
          </cell>
          <cell r="AF20250">
            <v>0</v>
          </cell>
          <cell r="AG20250">
            <v>0</v>
          </cell>
          <cell r="AH20250">
            <v>0</v>
          </cell>
          <cell r="AI20250">
            <v>0</v>
          </cell>
          <cell r="AJ20250">
            <v>0</v>
          </cell>
          <cell r="AK20250">
            <v>0</v>
          </cell>
          <cell r="AL20250">
            <v>0</v>
          </cell>
          <cell r="AM20250">
            <v>0</v>
          </cell>
          <cell r="AN20250">
            <v>0</v>
          </cell>
          <cell r="AO20250">
            <v>0</v>
          </cell>
          <cell r="AP20250">
            <v>0</v>
          </cell>
          <cell r="AQ20250">
            <v>0</v>
          </cell>
          <cell r="AR20250">
            <v>0</v>
          </cell>
          <cell r="AS20250">
            <v>1</v>
          </cell>
          <cell r="AT20250">
            <v>1</v>
          </cell>
          <cell r="AU20250" t="b">
            <v>0</v>
          </cell>
          <cell r="AV20250" t="b">
            <v>0</v>
          </cell>
          <cell r="AW20250" t="b">
            <v>0</v>
          </cell>
        </row>
        <row r="20251">
          <cell r="S20251" t="str">
            <v>HARLEM PARK</v>
          </cell>
          <cell r="AF20251">
            <v>0</v>
          </cell>
          <cell r="AG20251">
            <v>0</v>
          </cell>
          <cell r="AH20251">
            <v>0</v>
          </cell>
          <cell r="AI20251">
            <v>0</v>
          </cell>
          <cell r="AJ20251">
            <v>0</v>
          </cell>
          <cell r="AK20251">
            <v>0</v>
          </cell>
          <cell r="AL20251">
            <v>0</v>
          </cell>
          <cell r="AM20251">
            <v>0</v>
          </cell>
          <cell r="AN20251">
            <v>0</v>
          </cell>
          <cell r="AO20251">
            <v>0</v>
          </cell>
          <cell r="AP20251">
            <v>0</v>
          </cell>
          <cell r="AQ20251">
            <v>0</v>
          </cell>
          <cell r="AR20251">
            <v>0</v>
          </cell>
          <cell r="AS20251">
            <v>0</v>
          </cell>
          <cell r="AT20251">
            <v>1</v>
          </cell>
          <cell r="AU20251" t="b">
            <v>0</v>
          </cell>
          <cell r="AV20251" t="b">
            <v>0</v>
          </cell>
          <cell r="AW20251" t="b">
            <v>0</v>
          </cell>
        </row>
        <row r="20252">
          <cell r="S20252" t="str">
            <v>HARLEM PARK</v>
          </cell>
          <cell r="AF20252">
            <v>0</v>
          </cell>
          <cell r="AG20252">
            <v>0</v>
          </cell>
          <cell r="AH20252">
            <v>0</v>
          </cell>
          <cell r="AI20252">
            <v>0</v>
          </cell>
          <cell r="AJ20252">
            <v>0</v>
          </cell>
          <cell r="AK20252">
            <v>0</v>
          </cell>
          <cell r="AL20252">
            <v>0</v>
          </cell>
          <cell r="AM20252">
            <v>0</v>
          </cell>
          <cell r="AN20252">
            <v>0</v>
          </cell>
          <cell r="AO20252">
            <v>0</v>
          </cell>
          <cell r="AP20252">
            <v>1</v>
          </cell>
          <cell r="AQ20252">
            <v>1</v>
          </cell>
          <cell r="AR20252">
            <v>1</v>
          </cell>
          <cell r="AS20252">
            <v>1</v>
          </cell>
          <cell r="AT20252">
            <v>1</v>
          </cell>
          <cell r="AU20252" t="b">
            <v>0</v>
          </cell>
          <cell r="AV20252" t="b">
            <v>0</v>
          </cell>
          <cell r="AW20252" t="b">
            <v>0</v>
          </cell>
        </row>
        <row r="20253">
          <cell r="S20253" t="str">
            <v>HARLEM PARK</v>
          </cell>
          <cell r="AF20253">
            <v>0</v>
          </cell>
          <cell r="AG20253">
            <v>0</v>
          </cell>
          <cell r="AH20253">
            <v>0</v>
          </cell>
          <cell r="AI20253">
            <v>0</v>
          </cell>
          <cell r="AJ20253">
            <v>0</v>
          </cell>
          <cell r="AK20253">
            <v>0</v>
          </cell>
          <cell r="AL20253">
            <v>1</v>
          </cell>
          <cell r="AM20253">
            <v>1</v>
          </cell>
          <cell r="AN20253">
            <v>1</v>
          </cell>
          <cell r="AO20253">
            <v>1</v>
          </cell>
          <cell r="AP20253">
            <v>1</v>
          </cell>
          <cell r="AQ20253">
            <v>1</v>
          </cell>
          <cell r="AR20253">
            <v>1</v>
          </cell>
          <cell r="AS20253">
            <v>1</v>
          </cell>
          <cell r="AT20253">
            <v>1</v>
          </cell>
          <cell r="AU20253" t="b">
            <v>0</v>
          </cell>
          <cell r="AV20253" t="b">
            <v>0</v>
          </cell>
          <cell r="AW20253" t="b">
            <v>0</v>
          </cell>
        </row>
        <row r="20254">
          <cell r="S20254" t="str">
            <v>HARLEM PARK</v>
          </cell>
          <cell r="AF20254">
            <v>0</v>
          </cell>
          <cell r="AG20254">
            <v>0</v>
          </cell>
          <cell r="AH20254">
            <v>0</v>
          </cell>
          <cell r="AI20254">
            <v>0</v>
          </cell>
          <cell r="AJ20254">
            <v>0</v>
          </cell>
          <cell r="AK20254">
            <v>0</v>
          </cell>
          <cell r="AL20254">
            <v>0</v>
          </cell>
          <cell r="AM20254">
            <v>0</v>
          </cell>
          <cell r="AN20254">
            <v>0</v>
          </cell>
          <cell r="AO20254">
            <v>0</v>
          </cell>
          <cell r="AP20254">
            <v>0</v>
          </cell>
          <cell r="AQ20254">
            <v>0</v>
          </cell>
          <cell r="AR20254">
            <v>0</v>
          </cell>
          <cell r="AS20254">
            <v>0</v>
          </cell>
          <cell r="AT20254">
            <v>1</v>
          </cell>
          <cell r="AU20254" t="b">
            <v>0</v>
          </cell>
          <cell r="AV20254" t="b">
            <v>0</v>
          </cell>
          <cell r="AW20254" t="b">
            <v>0</v>
          </cell>
        </row>
        <row r="20255">
          <cell r="S20255" t="str">
            <v>HARLEM PARK</v>
          </cell>
          <cell r="AF20255">
            <v>0</v>
          </cell>
          <cell r="AG20255">
            <v>0</v>
          </cell>
          <cell r="AH20255">
            <v>0</v>
          </cell>
          <cell r="AI20255">
            <v>0</v>
          </cell>
          <cell r="AJ20255">
            <v>0</v>
          </cell>
          <cell r="AK20255">
            <v>0</v>
          </cell>
          <cell r="AL20255">
            <v>0</v>
          </cell>
          <cell r="AM20255">
            <v>0</v>
          </cell>
          <cell r="AN20255">
            <v>0</v>
          </cell>
          <cell r="AO20255">
            <v>0</v>
          </cell>
          <cell r="AP20255">
            <v>0</v>
          </cell>
          <cell r="AQ20255">
            <v>0</v>
          </cell>
          <cell r="AR20255">
            <v>1</v>
          </cell>
          <cell r="AS20255">
            <v>1</v>
          </cell>
          <cell r="AT20255">
            <v>1</v>
          </cell>
          <cell r="AU20255" t="b">
            <v>0</v>
          </cell>
          <cell r="AV20255" t="b">
            <v>0</v>
          </cell>
          <cell r="AW20255" t="b">
            <v>0</v>
          </cell>
        </row>
        <row r="20256">
          <cell r="S20256" t="str">
            <v>HARLEM PARK</v>
          </cell>
          <cell r="AF20256">
            <v>0</v>
          </cell>
          <cell r="AG20256">
            <v>0</v>
          </cell>
          <cell r="AH20256">
            <v>0</v>
          </cell>
          <cell r="AI20256">
            <v>0</v>
          </cell>
          <cell r="AJ20256">
            <v>0</v>
          </cell>
          <cell r="AK20256">
            <v>0</v>
          </cell>
          <cell r="AL20256">
            <v>0</v>
          </cell>
          <cell r="AM20256">
            <v>0</v>
          </cell>
          <cell r="AN20256">
            <v>0</v>
          </cell>
          <cell r="AO20256">
            <v>0</v>
          </cell>
          <cell r="AP20256">
            <v>0</v>
          </cell>
          <cell r="AQ20256">
            <v>0</v>
          </cell>
          <cell r="AR20256">
            <v>0</v>
          </cell>
          <cell r="AS20256">
            <v>0</v>
          </cell>
          <cell r="AT20256">
            <v>1</v>
          </cell>
          <cell r="AU20256" t="b">
            <v>0</v>
          </cell>
          <cell r="AV20256" t="b">
            <v>0</v>
          </cell>
          <cell r="AW20256" t="b">
            <v>0</v>
          </cell>
        </row>
        <row r="20257">
          <cell r="S20257" t="str">
            <v>HARLEM PARK</v>
          </cell>
          <cell r="AF20257">
            <v>0</v>
          </cell>
          <cell r="AG20257">
            <v>0</v>
          </cell>
          <cell r="AH20257">
            <v>0</v>
          </cell>
          <cell r="AI20257">
            <v>0</v>
          </cell>
          <cell r="AJ20257">
            <v>0</v>
          </cell>
          <cell r="AK20257">
            <v>0</v>
          </cell>
          <cell r="AL20257">
            <v>0</v>
          </cell>
          <cell r="AM20257">
            <v>0</v>
          </cell>
          <cell r="AN20257">
            <v>0</v>
          </cell>
          <cell r="AO20257">
            <v>0</v>
          </cell>
          <cell r="AP20257">
            <v>0</v>
          </cell>
          <cell r="AQ20257">
            <v>0</v>
          </cell>
          <cell r="AR20257">
            <v>0</v>
          </cell>
          <cell r="AS20257">
            <v>0</v>
          </cell>
          <cell r="AT20257">
            <v>1</v>
          </cell>
          <cell r="AU20257" t="b">
            <v>0</v>
          </cell>
          <cell r="AV20257" t="b">
            <v>0</v>
          </cell>
          <cell r="AW20257" t="b">
            <v>0</v>
          </cell>
        </row>
        <row r="20258">
          <cell r="S20258" t="str">
            <v>HARLEM PARK</v>
          </cell>
          <cell r="AF20258">
            <v>0</v>
          </cell>
          <cell r="AG20258">
            <v>0</v>
          </cell>
          <cell r="AH20258">
            <v>0</v>
          </cell>
          <cell r="AI20258">
            <v>0</v>
          </cell>
          <cell r="AJ20258">
            <v>0</v>
          </cell>
          <cell r="AK20258">
            <v>0</v>
          </cell>
          <cell r="AL20258">
            <v>0</v>
          </cell>
          <cell r="AM20258">
            <v>0</v>
          </cell>
          <cell r="AN20258">
            <v>0</v>
          </cell>
          <cell r="AO20258">
            <v>0</v>
          </cell>
          <cell r="AP20258">
            <v>0</v>
          </cell>
          <cell r="AQ20258">
            <v>0</v>
          </cell>
          <cell r="AR20258">
            <v>0</v>
          </cell>
          <cell r="AS20258">
            <v>0</v>
          </cell>
          <cell r="AT20258">
            <v>1</v>
          </cell>
          <cell r="AU20258" t="b">
            <v>0</v>
          </cell>
          <cell r="AV20258" t="b">
            <v>0</v>
          </cell>
          <cell r="AW20258" t="b">
            <v>0</v>
          </cell>
        </row>
        <row r="20259">
          <cell r="S20259" t="str">
            <v>HARLEM PARK</v>
          </cell>
          <cell r="AF20259">
            <v>0</v>
          </cell>
          <cell r="AG20259">
            <v>0</v>
          </cell>
          <cell r="AH20259">
            <v>0</v>
          </cell>
          <cell r="AI20259">
            <v>0</v>
          </cell>
          <cell r="AJ20259">
            <v>0</v>
          </cell>
          <cell r="AK20259">
            <v>0</v>
          </cell>
          <cell r="AL20259">
            <v>0</v>
          </cell>
          <cell r="AM20259">
            <v>0</v>
          </cell>
          <cell r="AN20259">
            <v>0</v>
          </cell>
          <cell r="AO20259">
            <v>0</v>
          </cell>
          <cell r="AP20259">
            <v>0</v>
          </cell>
          <cell r="AQ20259">
            <v>0</v>
          </cell>
          <cell r="AR20259">
            <v>0</v>
          </cell>
          <cell r="AS20259">
            <v>0</v>
          </cell>
          <cell r="AT20259">
            <v>0</v>
          </cell>
          <cell r="AU20259" t="b">
            <v>0</v>
          </cell>
          <cell r="AV20259" t="b">
            <v>0</v>
          </cell>
          <cell r="AW20259" t="b">
            <v>0</v>
          </cell>
        </row>
        <row r="20260">
          <cell r="S20260" t="str">
            <v>HARLEM PARK</v>
          </cell>
          <cell r="AF20260">
            <v>0</v>
          </cell>
          <cell r="AG20260">
            <v>0</v>
          </cell>
          <cell r="AH20260">
            <v>0</v>
          </cell>
          <cell r="AI20260">
            <v>0</v>
          </cell>
          <cell r="AJ20260">
            <v>0</v>
          </cell>
          <cell r="AK20260">
            <v>0</v>
          </cell>
          <cell r="AL20260">
            <v>0</v>
          </cell>
          <cell r="AM20260">
            <v>0</v>
          </cell>
          <cell r="AN20260">
            <v>0</v>
          </cell>
          <cell r="AO20260">
            <v>0</v>
          </cell>
          <cell r="AP20260">
            <v>0</v>
          </cell>
          <cell r="AQ20260">
            <v>0</v>
          </cell>
          <cell r="AR20260">
            <v>0</v>
          </cell>
          <cell r="AS20260">
            <v>1</v>
          </cell>
          <cell r="AT20260">
            <v>1</v>
          </cell>
          <cell r="AU20260" t="b">
            <v>0</v>
          </cell>
          <cell r="AV20260" t="b">
            <v>0</v>
          </cell>
          <cell r="AW20260" t="b">
            <v>0</v>
          </cell>
        </row>
        <row r="20261">
          <cell r="S20261" t="str">
            <v>MIDTOWN-EDMONDSON</v>
          </cell>
          <cell r="AF20261">
            <v>0</v>
          </cell>
          <cell r="AG20261">
            <v>0</v>
          </cell>
          <cell r="AH20261">
            <v>0</v>
          </cell>
          <cell r="AI20261">
            <v>0</v>
          </cell>
          <cell r="AJ20261">
            <v>0</v>
          </cell>
          <cell r="AK20261">
            <v>0</v>
          </cell>
          <cell r="AL20261">
            <v>0</v>
          </cell>
          <cell r="AM20261">
            <v>0</v>
          </cell>
          <cell r="AN20261">
            <v>0</v>
          </cell>
          <cell r="AO20261">
            <v>0</v>
          </cell>
          <cell r="AP20261">
            <v>0</v>
          </cell>
          <cell r="AQ20261">
            <v>0</v>
          </cell>
          <cell r="AR20261">
            <v>0</v>
          </cell>
          <cell r="AS20261">
            <v>1</v>
          </cell>
          <cell r="AT20261">
            <v>1</v>
          </cell>
          <cell r="AU20261" t="b">
            <v>0</v>
          </cell>
          <cell r="AV20261" t="b">
            <v>0</v>
          </cell>
          <cell r="AW20261" t="b">
            <v>0</v>
          </cell>
        </row>
        <row r="20262">
          <cell r="S20262" t="str">
            <v>MIDTOWN-EDMONDSON</v>
          </cell>
          <cell r="AF20262">
            <v>0</v>
          </cell>
          <cell r="AG20262">
            <v>0</v>
          </cell>
          <cell r="AH20262">
            <v>0</v>
          </cell>
          <cell r="AI20262">
            <v>0</v>
          </cell>
          <cell r="AJ20262">
            <v>0</v>
          </cell>
          <cell r="AK20262">
            <v>0</v>
          </cell>
          <cell r="AL20262">
            <v>0</v>
          </cell>
          <cell r="AM20262">
            <v>0</v>
          </cell>
          <cell r="AN20262">
            <v>0</v>
          </cell>
          <cell r="AO20262">
            <v>0</v>
          </cell>
          <cell r="AP20262">
            <v>0</v>
          </cell>
          <cell r="AQ20262">
            <v>0</v>
          </cell>
          <cell r="AR20262">
            <v>0</v>
          </cell>
          <cell r="AS20262">
            <v>1</v>
          </cell>
          <cell r="AT20262">
            <v>1</v>
          </cell>
          <cell r="AU20262" t="b">
            <v>0</v>
          </cell>
          <cell r="AV20262" t="b">
            <v>0</v>
          </cell>
          <cell r="AW20262" t="b">
            <v>0</v>
          </cell>
        </row>
        <row r="20263">
          <cell r="S20263" t="str">
            <v>MIDTOWN-EDMONDSON</v>
          </cell>
          <cell r="AF20263">
            <v>0</v>
          </cell>
          <cell r="AG20263">
            <v>0</v>
          </cell>
          <cell r="AH20263">
            <v>0</v>
          </cell>
          <cell r="AI20263">
            <v>0</v>
          </cell>
          <cell r="AJ20263">
            <v>0</v>
          </cell>
          <cell r="AK20263">
            <v>0</v>
          </cell>
          <cell r="AL20263">
            <v>0</v>
          </cell>
          <cell r="AM20263">
            <v>0</v>
          </cell>
          <cell r="AN20263">
            <v>1</v>
          </cell>
          <cell r="AO20263">
            <v>1</v>
          </cell>
          <cell r="AP20263">
            <v>1</v>
          </cell>
          <cell r="AQ20263">
            <v>1</v>
          </cell>
          <cell r="AR20263">
            <v>1</v>
          </cell>
          <cell r="AS20263">
            <v>1</v>
          </cell>
          <cell r="AT20263">
            <v>1</v>
          </cell>
          <cell r="AU20263" t="b">
            <v>0</v>
          </cell>
          <cell r="AV20263" t="b">
            <v>0</v>
          </cell>
          <cell r="AW20263" t="b">
            <v>0</v>
          </cell>
        </row>
        <row r="20264">
          <cell r="S20264" t="str">
            <v>MIDTOWN-EDMONDSON</v>
          </cell>
          <cell r="AF20264">
            <v>0</v>
          </cell>
          <cell r="AG20264">
            <v>0</v>
          </cell>
          <cell r="AH20264">
            <v>0</v>
          </cell>
          <cell r="AI20264">
            <v>0</v>
          </cell>
          <cell r="AJ20264">
            <v>0</v>
          </cell>
          <cell r="AK20264">
            <v>0</v>
          </cell>
          <cell r="AL20264">
            <v>0</v>
          </cell>
          <cell r="AM20264">
            <v>0</v>
          </cell>
          <cell r="AN20264">
            <v>1</v>
          </cell>
          <cell r="AO20264">
            <v>1</v>
          </cell>
          <cell r="AP20264">
            <v>1</v>
          </cell>
          <cell r="AQ20264">
            <v>1</v>
          </cell>
          <cell r="AR20264">
            <v>1</v>
          </cell>
          <cell r="AS20264">
            <v>1</v>
          </cell>
          <cell r="AT20264">
            <v>1</v>
          </cell>
          <cell r="AU20264" t="b">
            <v>0</v>
          </cell>
          <cell r="AV20264" t="b">
            <v>0</v>
          </cell>
          <cell r="AW20264" t="b">
            <v>0</v>
          </cell>
        </row>
        <row r="20265">
          <cell r="S20265" t="str">
            <v>MIDTOWN-EDMONDSON</v>
          </cell>
          <cell r="AF20265">
            <v>0</v>
          </cell>
          <cell r="AG20265">
            <v>0</v>
          </cell>
          <cell r="AH20265">
            <v>0</v>
          </cell>
          <cell r="AI20265">
            <v>0</v>
          </cell>
          <cell r="AJ20265">
            <v>0</v>
          </cell>
          <cell r="AK20265">
            <v>0</v>
          </cell>
          <cell r="AL20265">
            <v>0</v>
          </cell>
          <cell r="AM20265">
            <v>0</v>
          </cell>
          <cell r="AN20265">
            <v>0</v>
          </cell>
          <cell r="AO20265">
            <v>0</v>
          </cell>
          <cell r="AP20265">
            <v>0</v>
          </cell>
          <cell r="AQ20265">
            <v>0</v>
          </cell>
          <cell r="AR20265">
            <v>0</v>
          </cell>
          <cell r="AS20265">
            <v>1</v>
          </cell>
          <cell r="AT20265">
            <v>1</v>
          </cell>
          <cell r="AU20265" t="b">
            <v>0</v>
          </cell>
          <cell r="AV20265" t="b">
            <v>0</v>
          </cell>
          <cell r="AW20265" t="b">
            <v>0</v>
          </cell>
        </row>
        <row r="20266">
          <cell r="S20266" t="str">
            <v>HARLEM PARK</v>
          </cell>
          <cell r="AF20266">
            <v>0</v>
          </cell>
          <cell r="AG20266">
            <v>0</v>
          </cell>
          <cell r="AH20266">
            <v>0</v>
          </cell>
          <cell r="AI20266">
            <v>0</v>
          </cell>
          <cell r="AJ20266">
            <v>0</v>
          </cell>
          <cell r="AK20266">
            <v>0</v>
          </cell>
          <cell r="AL20266">
            <v>0</v>
          </cell>
          <cell r="AM20266">
            <v>0</v>
          </cell>
          <cell r="AN20266">
            <v>0</v>
          </cell>
          <cell r="AO20266">
            <v>0</v>
          </cell>
          <cell r="AP20266">
            <v>0</v>
          </cell>
          <cell r="AQ20266">
            <v>0</v>
          </cell>
          <cell r="AR20266">
            <v>1</v>
          </cell>
          <cell r="AS20266">
            <v>1</v>
          </cell>
          <cell r="AT20266">
            <v>1</v>
          </cell>
          <cell r="AU20266" t="b">
            <v>0</v>
          </cell>
          <cell r="AV20266" t="b">
            <v>0</v>
          </cell>
          <cell r="AW20266" t="b">
            <v>0</v>
          </cell>
        </row>
        <row r="20267">
          <cell r="S20267" t="str">
            <v>HARLEM PARK</v>
          </cell>
          <cell r="AF20267">
            <v>0</v>
          </cell>
          <cell r="AG20267">
            <v>0</v>
          </cell>
          <cell r="AH20267">
            <v>0</v>
          </cell>
          <cell r="AI20267">
            <v>1</v>
          </cell>
          <cell r="AJ20267">
            <v>1</v>
          </cell>
          <cell r="AK20267">
            <v>1</v>
          </cell>
          <cell r="AL20267">
            <v>1</v>
          </cell>
          <cell r="AM20267">
            <v>1</v>
          </cell>
          <cell r="AN20267">
            <v>1</v>
          </cell>
          <cell r="AO20267">
            <v>1</v>
          </cell>
          <cell r="AP20267">
            <v>1</v>
          </cell>
          <cell r="AQ20267">
            <v>1</v>
          </cell>
          <cell r="AR20267">
            <v>1</v>
          </cell>
          <cell r="AS20267">
            <v>1</v>
          </cell>
          <cell r="AT20267">
            <v>1</v>
          </cell>
          <cell r="AU20267" t="b">
            <v>0</v>
          </cell>
          <cell r="AV20267" t="b">
            <v>0</v>
          </cell>
          <cell r="AW20267" t="b">
            <v>0</v>
          </cell>
        </row>
        <row r="20268">
          <cell r="S20268" t="str">
            <v>GREENMOUNT WEST</v>
          </cell>
          <cell r="AF20268">
            <v>0</v>
          </cell>
          <cell r="AG20268">
            <v>0</v>
          </cell>
          <cell r="AH20268">
            <v>0</v>
          </cell>
          <cell r="AI20268">
            <v>0</v>
          </cell>
          <cell r="AJ20268">
            <v>0</v>
          </cell>
          <cell r="AK20268">
            <v>0</v>
          </cell>
          <cell r="AL20268">
            <v>0</v>
          </cell>
          <cell r="AM20268">
            <v>0</v>
          </cell>
          <cell r="AN20268">
            <v>0</v>
          </cell>
          <cell r="AO20268">
            <v>0</v>
          </cell>
          <cell r="AP20268">
            <v>0</v>
          </cell>
          <cell r="AQ20268">
            <v>0</v>
          </cell>
          <cell r="AR20268">
            <v>0</v>
          </cell>
          <cell r="AS20268">
            <v>0</v>
          </cell>
          <cell r="AT20268">
            <v>1</v>
          </cell>
          <cell r="AU20268" t="b">
            <v>0</v>
          </cell>
          <cell r="AV20268" t="b">
            <v>0</v>
          </cell>
          <cell r="AW20268" t="b">
            <v>0</v>
          </cell>
        </row>
        <row r="20269">
          <cell r="S20269" t="str">
            <v>ROSEMONT HOMEOWNERS/TENANTS</v>
          </cell>
          <cell r="AF20269">
            <v>1</v>
          </cell>
          <cell r="AG20269">
            <v>1</v>
          </cell>
          <cell r="AH20269">
            <v>1</v>
          </cell>
          <cell r="AI20269">
            <v>1</v>
          </cell>
          <cell r="AJ20269">
            <v>1</v>
          </cell>
          <cell r="AK20269">
            <v>1</v>
          </cell>
          <cell r="AL20269">
            <v>1</v>
          </cell>
          <cell r="AM20269">
            <v>1</v>
          </cell>
          <cell r="AN20269">
            <v>1</v>
          </cell>
          <cell r="AO20269">
            <v>1</v>
          </cell>
          <cell r="AP20269">
            <v>1</v>
          </cell>
          <cell r="AQ20269">
            <v>1</v>
          </cell>
          <cell r="AR20269">
            <v>1</v>
          </cell>
          <cell r="AS20269">
            <v>1</v>
          </cell>
          <cell r="AT20269">
            <v>1</v>
          </cell>
          <cell r="AU20269" t="b">
            <v>0</v>
          </cell>
          <cell r="AV20269" t="b">
            <v>0</v>
          </cell>
          <cell r="AW20269" t="b">
            <v>0</v>
          </cell>
        </row>
        <row r="20270">
          <cell r="S20270" t="str">
            <v>MONDAWMIN</v>
          </cell>
          <cell r="AF20270">
            <v>0</v>
          </cell>
          <cell r="AG20270">
            <v>0</v>
          </cell>
          <cell r="AH20270">
            <v>0</v>
          </cell>
          <cell r="AI20270">
            <v>0</v>
          </cell>
          <cell r="AJ20270">
            <v>0</v>
          </cell>
          <cell r="AK20270">
            <v>0</v>
          </cell>
          <cell r="AL20270">
            <v>0</v>
          </cell>
          <cell r="AM20270">
            <v>0</v>
          </cell>
          <cell r="AN20270">
            <v>0</v>
          </cell>
          <cell r="AO20270">
            <v>0</v>
          </cell>
          <cell r="AP20270">
            <v>0</v>
          </cell>
          <cell r="AQ20270">
            <v>0</v>
          </cell>
          <cell r="AR20270">
            <v>1</v>
          </cell>
          <cell r="AS20270">
            <v>1</v>
          </cell>
          <cell r="AT20270">
            <v>1</v>
          </cell>
          <cell r="AU20270" t="b">
            <v>0</v>
          </cell>
          <cell r="AV20270" t="b">
            <v>0</v>
          </cell>
          <cell r="AW20270" t="b">
            <v>0</v>
          </cell>
        </row>
        <row r="20271">
          <cell r="S20271" t="str">
            <v>COLDSTREAM HOMESTEAD MONTEBELL</v>
          </cell>
          <cell r="AF20271">
            <v>0</v>
          </cell>
          <cell r="AG20271">
            <v>0</v>
          </cell>
          <cell r="AH20271">
            <v>0</v>
          </cell>
          <cell r="AI20271">
            <v>0</v>
          </cell>
          <cell r="AJ20271">
            <v>0</v>
          </cell>
          <cell r="AK20271">
            <v>0</v>
          </cell>
          <cell r="AL20271">
            <v>0</v>
          </cell>
          <cell r="AM20271">
            <v>0</v>
          </cell>
          <cell r="AN20271">
            <v>0</v>
          </cell>
          <cell r="AO20271">
            <v>0</v>
          </cell>
          <cell r="AP20271">
            <v>0</v>
          </cell>
          <cell r="AQ20271">
            <v>0</v>
          </cell>
          <cell r="AR20271">
            <v>0</v>
          </cell>
          <cell r="AS20271">
            <v>0</v>
          </cell>
          <cell r="AT20271">
            <v>0</v>
          </cell>
          <cell r="AU20271" t="b">
            <v>0</v>
          </cell>
          <cell r="AV20271" t="b">
            <v>0</v>
          </cell>
          <cell r="AW20271" t="b">
            <v>0</v>
          </cell>
        </row>
        <row r="20272">
          <cell r="S20272" t="str">
            <v>CENTRAL PARK HEIGHTS</v>
          </cell>
          <cell r="AF20272">
            <v>0</v>
          </cell>
          <cell r="AG20272">
            <v>0</v>
          </cell>
          <cell r="AH20272">
            <v>0</v>
          </cell>
          <cell r="AI20272">
            <v>0</v>
          </cell>
          <cell r="AJ20272">
            <v>0</v>
          </cell>
          <cell r="AK20272">
            <v>0</v>
          </cell>
          <cell r="AL20272">
            <v>0</v>
          </cell>
          <cell r="AM20272">
            <v>0</v>
          </cell>
          <cell r="AN20272">
            <v>0</v>
          </cell>
          <cell r="AO20272">
            <v>0</v>
          </cell>
          <cell r="AP20272">
            <v>0</v>
          </cell>
          <cell r="AQ20272">
            <v>0</v>
          </cell>
          <cell r="AR20272">
            <v>0</v>
          </cell>
          <cell r="AS20272">
            <v>0</v>
          </cell>
          <cell r="AT20272">
            <v>1</v>
          </cell>
          <cell r="AU20272" t="b">
            <v>0</v>
          </cell>
          <cell r="AV20272" t="b">
            <v>0</v>
          </cell>
          <cell r="AW20272" t="b">
            <v>0</v>
          </cell>
        </row>
        <row r="20273">
          <cell r="S20273" t="str">
            <v>CENTRAL PARK HEIGHTS</v>
          </cell>
          <cell r="AF20273">
            <v>1</v>
          </cell>
          <cell r="AG20273">
            <v>1</v>
          </cell>
          <cell r="AH20273">
            <v>1</v>
          </cell>
          <cell r="AI20273">
            <v>1</v>
          </cell>
          <cell r="AJ20273">
            <v>1</v>
          </cell>
          <cell r="AK20273">
            <v>1</v>
          </cell>
          <cell r="AL20273">
            <v>1</v>
          </cell>
          <cell r="AM20273">
            <v>1</v>
          </cell>
          <cell r="AN20273">
            <v>1</v>
          </cell>
          <cell r="AO20273">
            <v>1</v>
          </cell>
          <cell r="AP20273">
            <v>1</v>
          </cell>
          <cell r="AQ20273">
            <v>1</v>
          </cell>
          <cell r="AR20273">
            <v>1</v>
          </cell>
          <cell r="AS20273">
            <v>1</v>
          </cell>
          <cell r="AT20273">
            <v>1</v>
          </cell>
          <cell r="AU20273" t="b">
            <v>0</v>
          </cell>
          <cell r="AV20273" t="b">
            <v>0</v>
          </cell>
          <cell r="AW20273" t="b">
            <v>0</v>
          </cell>
        </row>
        <row r="20274">
          <cell r="S20274" t="str">
            <v>CENTRAL PARK HEIGHTS</v>
          </cell>
          <cell r="AF20274">
            <v>0</v>
          </cell>
          <cell r="AG20274">
            <v>0</v>
          </cell>
          <cell r="AH20274">
            <v>0</v>
          </cell>
          <cell r="AI20274">
            <v>0</v>
          </cell>
          <cell r="AJ20274">
            <v>0</v>
          </cell>
          <cell r="AK20274">
            <v>0</v>
          </cell>
          <cell r="AL20274">
            <v>0</v>
          </cell>
          <cell r="AM20274">
            <v>0</v>
          </cell>
          <cell r="AN20274">
            <v>0</v>
          </cell>
          <cell r="AO20274">
            <v>0</v>
          </cell>
          <cell r="AP20274">
            <v>0</v>
          </cell>
          <cell r="AQ20274">
            <v>0</v>
          </cell>
          <cell r="AR20274">
            <v>0</v>
          </cell>
          <cell r="AS20274">
            <v>0</v>
          </cell>
          <cell r="AT20274">
            <v>1</v>
          </cell>
          <cell r="AU20274" t="b">
            <v>0</v>
          </cell>
          <cell r="AV20274" t="b">
            <v>0</v>
          </cell>
          <cell r="AW20274" t="b">
            <v>0</v>
          </cell>
        </row>
        <row r="20275">
          <cell r="S20275" t="str">
            <v>PARKLANE</v>
          </cell>
          <cell r="AF20275">
            <v>0</v>
          </cell>
          <cell r="AG20275">
            <v>0</v>
          </cell>
          <cell r="AH20275">
            <v>0</v>
          </cell>
          <cell r="AI20275">
            <v>0</v>
          </cell>
          <cell r="AJ20275">
            <v>0</v>
          </cell>
          <cell r="AK20275">
            <v>0</v>
          </cell>
          <cell r="AL20275">
            <v>0</v>
          </cell>
          <cell r="AM20275">
            <v>0</v>
          </cell>
          <cell r="AN20275">
            <v>0</v>
          </cell>
          <cell r="AO20275">
            <v>0</v>
          </cell>
          <cell r="AP20275">
            <v>0</v>
          </cell>
          <cell r="AQ20275">
            <v>0</v>
          </cell>
          <cell r="AR20275">
            <v>0</v>
          </cell>
          <cell r="AS20275">
            <v>1</v>
          </cell>
          <cell r="AT20275">
            <v>1</v>
          </cell>
          <cell r="AU20275" t="b">
            <v>0</v>
          </cell>
          <cell r="AV20275" t="b">
            <v>0</v>
          </cell>
          <cell r="AW20275" t="b">
            <v>0</v>
          </cell>
        </row>
        <row r="20276">
          <cell r="S20276" t="str">
            <v>LAURAVILLE</v>
          </cell>
          <cell r="AF20276">
            <v>0</v>
          </cell>
          <cell r="AG20276">
            <v>0</v>
          </cell>
          <cell r="AH20276">
            <v>0</v>
          </cell>
          <cell r="AI20276">
            <v>0</v>
          </cell>
          <cell r="AJ20276">
            <v>0</v>
          </cell>
          <cell r="AK20276">
            <v>0</v>
          </cell>
          <cell r="AL20276">
            <v>0</v>
          </cell>
          <cell r="AM20276">
            <v>0</v>
          </cell>
          <cell r="AN20276">
            <v>0</v>
          </cell>
          <cell r="AO20276">
            <v>0</v>
          </cell>
          <cell r="AP20276">
            <v>0</v>
          </cell>
          <cell r="AQ20276">
            <v>0</v>
          </cell>
          <cell r="AR20276">
            <v>0</v>
          </cell>
          <cell r="AS20276">
            <v>0</v>
          </cell>
          <cell r="AT20276">
            <v>1</v>
          </cell>
          <cell r="AU20276" t="b">
            <v>0</v>
          </cell>
          <cell r="AV20276" t="b">
            <v>0</v>
          </cell>
          <cell r="AW20276" t="b">
            <v>0</v>
          </cell>
        </row>
        <row r="20277">
          <cell r="S20277" t="str">
            <v>HARFORD-ECHODALE/PERRING PARKW</v>
          </cell>
          <cell r="AF20277">
            <v>0</v>
          </cell>
          <cell r="AG20277">
            <v>0</v>
          </cell>
          <cell r="AH20277">
            <v>0</v>
          </cell>
          <cell r="AI20277">
            <v>0</v>
          </cell>
          <cell r="AJ20277">
            <v>0</v>
          </cell>
          <cell r="AK20277">
            <v>0</v>
          </cell>
          <cell r="AL20277">
            <v>0</v>
          </cell>
          <cell r="AM20277">
            <v>0</v>
          </cell>
          <cell r="AN20277">
            <v>0</v>
          </cell>
          <cell r="AO20277">
            <v>0</v>
          </cell>
          <cell r="AP20277">
            <v>0</v>
          </cell>
          <cell r="AQ20277">
            <v>0</v>
          </cell>
          <cell r="AR20277">
            <v>0</v>
          </cell>
          <cell r="AS20277">
            <v>0</v>
          </cell>
          <cell r="AT20277">
            <v>0</v>
          </cell>
          <cell r="AU20277" t="b">
            <v>0</v>
          </cell>
          <cell r="AV20277" t="b">
            <v>0</v>
          </cell>
          <cell r="AW20277" t="b">
            <v>0</v>
          </cell>
        </row>
        <row r="20278">
          <cell r="S20278" t="str">
            <v>WALTHERSON</v>
          </cell>
          <cell r="AF20278">
            <v>0</v>
          </cell>
          <cell r="AG20278">
            <v>0</v>
          </cell>
          <cell r="AH20278">
            <v>0</v>
          </cell>
          <cell r="AI20278">
            <v>0</v>
          </cell>
          <cell r="AJ20278">
            <v>0</v>
          </cell>
          <cell r="AK20278">
            <v>0</v>
          </cell>
          <cell r="AL20278">
            <v>0</v>
          </cell>
          <cell r="AM20278">
            <v>0</v>
          </cell>
          <cell r="AN20278">
            <v>0</v>
          </cell>
          <cell r="AO20278">
            <v>0</v>
          </cell>
          <cell r="AP20278">
            <v>0</v>
          </cell>
          <cell r="AQ20278">
            <v>0</v>
          </cell>
          <cell r="AR20278">
            <v>0</v>
          </cell>
          <cell r="AS20278">
            <v>0</v>
          </cell>
          <cell r="AT20278">
            <v>0</v>
          </cell>
          <cell r="AU20278" t="b">
            <v>0</v>
          </cell>
          <cell r="AV20278" t="b">
            <v>0</v>
          </cell>
          <cell r="AW20278" t="b">
            <v>0</v>
          </cell>
        </row>
        <row r="20279">
          <cell r="S20279" t="str">
            <v>FRANKFORD</v>
          </cell>
          <cell r="AF20279">
            <v>0</v>
          </cell>
          <cell r="AG20279">
            <v>0</v>
          </cell>
          <cell r="AH20279">
            <v>0</v>
          </cell>
          <cell r="AI20279">
            <v>0</v>
          </cell>
          <cell r="AJ20279">
            <v>0</v>
          </cell>
          <cell r="AK20279">
            <v>0</v>
          </cell>
          <cell r="AL20279">
            <v>0</v>
          </cell>
          <cell r="AM20279">
            <v>0</v>
          </cell>
          <cell r="AN20279">
            <v>0</v>
          </cell>
          <cell r="AO20279">
            <v>0</v>
          </cell>
          <cell r="AP20279">
            <v>0</v>
          </cell>
          <cell r="AQ20279">
            <v>0</v>
          </cell>
          <cell r="AR20279">
            <v>0</v>
          </cell>
          <cell r="AS20279">
            <v>0</v>
          </cell>
          <cell r="AT20279">
            <v>1</v>
          </cell>
          <cell r="AU20279" t="b">
            <v>0</v>
          </cell>
          <cell r="AV20279" t="b">
            <v>0</v>
          </cell>
          <cell r="AW20279" t="b">
            <v>0</v>
          </cell>
        </row>
        <row r="20280">
          <cell r="S20280" t="str">
            <v>SANDTOWN-WINCHESTER</v>
          </cell>
          <cell r="AF20280">
            <v>0</v>
          </cell>
          <cell r="AG20280">
            <v>0</v>
          </cell>
          <cell r="AH20280">
            <v>0</v>
          </cell>
          <cell r="AI20280">
            <v>0</v>
          </cell>
          <cell r="AJ20280">
            <v>0</v>
          </cell>
          <cell r="AK20280">
            <v>0</v>
          </cell>
          <cell r="AL20280">
            <v>0</v>
          </cell>
          <cell r="AM20280">
            <v>0</v>
          </cell>
          <cell r="AN20280">
            <v>0</v>
          </cell>
          <cell r="AO20280">
            <v>0</v>
          </cell>
          <cell r="AP20280">
            <v>0</v>
          </cell>
          <cell r="AQ20280">
            <v>0</v>
          </cell>
          <cell r="AR20280">
            <v>0</v>
          </cell>
          <cell r="AS20280">
            <v>0</v>
          </cell>
          <cell r="AT20280">
            <v>0</v>
          </cell>
          <cell r="AU20280" t="b">
            <v>0</v>
          </cell>
          <cell r="AV20280" t="b">
            <v>0</v>
          </cell>
          <cell r="AW20280" t="b">
            <v>0</v>
          </cell>
        </row>
        <row r="20281">
          <cell r="S20281" t="str">
            <v>COPPIN HEIGHTS/ASH-CO-EAST</v>
          </cell>
          <cell r="AF20281">
            <v>0</v>
          </cell>
          <cell r="AG20281">
            <v>0</v>
          </cell>
          <cell r="AH20281">
            <v>0</v>
          </cell>
          <cell r="AI20281">
            <v>0</v>
          </cell>
          <cell r="AJ20281">
            <v>0</v>
          </cell>
          <cell r="AK20281">
            <v>0</v>
          </cell>
          <cell r="AL20281">
            <v>0</v>
          </cell>
          <cell r="AM20281">
            <v>0</v>
          </cell>
          <cell r="AN20281">
            <v>0</v>
          </cell>
          <cell r="AO20281">
            <v>0</v>
          </cell>
          <cell r="AP20281">
            <v>1</v>
          </cell>
          <cell r="AQ20281">
            <v>1</v>
          </cell>
          <cell r="AR20281">
            <v>1</v>
          </cell>
          <cell r="AS20281">
            <v>1</v>
          </cell>
          <cell r="AT20281">
            <v>1</v>
          </cell>
          <cell r="AU20281" t="b">
            <v>0</v>
          </cell>
          <cell r="AV20281" t="b">
            <v>0</v>
          </cell>
          <cell r="AW20281" t="b">
            <v>0</v>
          </cell>
        </row>
        <row r="20282">
          <cell r="S20282" t="str">
            <v>ROSEMONT</v>
          </cell>
          <cell r="AF20282">
            <v>1</v>
          </cell>
          <cell r="AG20282">
            <v>1</v>
          </cell>
          <cell r="AH20282">
            <v>1</v>
          </cell>
          <cell r="AI20282">
            <v>1</v>
          </cell>
          <cell r="AJ20282">
            <v>1</v>
          </cell>
          <cell r="AK20282">
            <v>1</v>
          </cell>
          <cell r="AL20282">
            <v>1</v>
          </cell>
          <cell r="AM20282">
            <v>1</v>
          </cell>
          <cell r="AN20282">
            <v>1</v>
          </cell>
          <cell r="AO20282">
            <v>1</v>
          </cell>
          <cell r="AP20282">
            <v>1</v>
          </cell>
          <cell r="AQ20282">
            <v>1</v>
          </cell>
          <cell r="AR20282">
            <v>1</v>
          </cell>
          <cell r="AS20282">
            <v>1</v>
          </cell>
          <cell r="AT20282">
            <v>1</v>
          </cell>
          <cell r="AU20282" t="b">
            <v>0</v>
          </cell>
          <cell r="AV20282" t="b">
            <v>0</v>
          </cell>
          <cell r="AW20282" t="b">
            <v>0</v>
          </cell>
        </row>
        <row r="20283">
          <cell r="S20283" t="str">
            <v>FRANKLINTOWN ROAD</v>
          </cell>
          <cell r="AF20283">
            <v>0</v>
          </cell>
          <cell r="AG20283">
            <v>0</v>
          </cell>
          <cell r="AH20283">
            <v>0</v>
          </cell>
          <cell r="AI20283">
            <v>0</v>
          </cell>
          <cell r="AJ20283">
            <v>0</v>
          </cell>
          <cell r="AK20283">
            <v>0</v>
          </cell>
          <cell r="AL20283">
            <v>0</v>
          </cell>
          <cell r="AM20283">
            <v>0</v>
          </cell>
          <cell r="AN20283">
            <v>0</v>
          </cell>
          <cell r="AO20283">
            <v>0</v>
          </cell>
          <cell r="AP20283">
            <v>0</v>
          </cell>
          <cell r="AQ20283">
            <v>0</v>
          </cell>
          <cell r="AR20283">
            <v>0</v>
          </cell>
          <cell r="AS20283">
            <v>0</v>
          </cell>
          <cell r="AT20283">
            <v>1</v>
          </cell>
          <cell r="AU20283" t="b">
            <v>0</v>
          </cell>
          <cell r="AV20283" t="b">
            <v>0</v>
          </cell>
          <cell r="AW20283" t="b">
            <v>0</v>
          </cell>
        </row>
        <row r="20284">
          <cell r="S20284" t="str">
            <v>GREENSPRING</v>
          </cell>
          <cell r="AF20284">
            <v>0</v>
          </cell>
          <cell r="AG20284">
            <v>0</v>
          </cell>
          <cell r="AH20284">
            <v>0</v>
          </cell>
          <cell r="AI20284">
            <v>0</v>
          </cell>
          <cell r="AJ20284">
            <v>0</v>
          </cell>
          <cell r="AK20284">
            <v>0</v>
          </cell>
          <cell r="AL20284">
            <v>0</v>
          </cell>
          <cell r="AM20284">
            <v>0</v>
          </cell>
          <cell r="AN20284">
            <v>0</v>
          </cell>
          <cell r="AO20284">
            <v>0</v>
          </cell>
          <cell r="AP20284">
            <v>0</v>
          </cell>
          <cell r="AQ20284">
            <v>0</v>
          </cell>
          <cell r="AR20284">
            <v>0</v>
          </cell>
          <cell r="AS20284">
            <v>0</v>
          </cell>
          <cell r="AT20284">
            <v>1</v>
          </cell>
          <cell r="AU20284" t="b">
            <v>0</v>
          </cell>
          <cell r="AV20284" t="b">
            <v>0</v>
          </cell>
          <cell r="AW20284" t="b">
            <v>0</v>
          </cell>
        </row>
        <row r="20285">
          <cell r="S20285" t="str">
            <v>CYLBURN</v>
          </cell>
          <cell r="AF20285">
            <v>0</v>
          </cell>
          <cell r="AG20285">
            <v>0</v>
          </cell>
          <cell r="AH20285">
            <v>0</v>
          </cell>
          <cell r="AI20285">
            <v>0</v>
          </cell>
          <cell r="AJ20285">
            <v>0</v>
          </cell>
          <cell r="AK20285">
            <v>0</v>
          </cell>
          <cell r="AL20285">
            <v>0</v>
          </cell>
          <cell r="AM20285">
            <v>0</v>
          </cell>
          <cell r="AN20285">
            <v>0</v>
          </cell>
          <cell r="AO20285">
            <v>0</v>
          </cell>
          <cell r="AP20285">
            <v>0</v>
          </cell>
          <cell r="AQ20285">
            <v>0</v>
          </cell>
          <cell r="AR20285">
            <v>0</v>
          </cell>
          <cell r="AS20285">
            <v>0</v>
          </cell>
          <cell r="AT20285">
            <v>1</v>
          </cell>
          <cell r="AU20285" t="b">
            <v>0</v>
          </cell>
          <cell r="AV20285" t="b">
            <v>0</v>
          </cell>
          <cell r="AW20285" t="b">
            <v>0</v>
          </cell>
        </row>
        <row r="20286">
          <cell r="S20286" t="str">
            <v>GLEN OAKS</v>
          </cell>
          <cell r="AF20286">
            <v>0</v>
          </cell>
          <cell r="AG20286">
            <v>0</v>
          </cell>
          <cell r="AH20286">
            <v>0</v>
          </cell>
          <cell r="AI20286">
            <v>0</v>
          </cell>
          <cell r="AJ20286">
            <v>0</v>
          </cell>
          <cell r="AK20286">
            <v>0</v>
          </cell>
          <cell r="AL20286">
            <v>0</v>
          </cell>
          <cell r="AM20286">
            <v>0</v>
          </cell>
          <cell r="AN20286">
            <v>0</v>
          </cell>
          <cell r="AO20286">
            <v>0</v>
          </cell>
          <cell r="AP20286">
            <v>0</v>
          </cell>
          <cell r="AQ20286">
            <v>0</v>
          </cell>
          <cell r="AR20286">
            <v>0</v>
          </cell>
          <cell r="AS20286">
            <v>0</v>
          </cell>
          <cell r="AT20286">
            <v>1</v>
          </cell>
          <cell r="AU20286" t="b">
            <v>0</v>
          </cell>
          <cell r="AV20286" t="b">
            <v>0</v>
          </cell>
          <cell r="AW20286" t="b">
            <v>0</v>
          </cell>
        </row>
        <row r="20287">
          <cell r="S20287" t="str">
            <v>CHRISTOPHER</v>
          </cell>
          <cell r="AF20287">
            <v>0</v>
          </cell>
          <cell r="AG20287">
            <v>0</v>
          </cell>
          <cell r="AH20287">
            <v>0</v>
          </cell>
          <cell r="AI20287">
            <v>0</v>
          </cell>
          <cell r="AJ20287">
            <v>0</v>
          </cell>
          <cell r="AK20287">
            <v>0</v>
          </cell>
          <cell r="AL20287">
            <v>0</v>
          </cell>
          <cell r="AM20287">
            <v>0</v>
          </cell>
          <cell r="AN20287">
            <v>0</v>
          </cell>
          <cell r="AO20287">
            <v>0</v>
          </cell>
          <cell r="AP20287">
            <v>0</v>
          </cell>
          <cell r="AQ20287">
            <v>0</v>
          </cell>
          <cell r="AR20287">
            <v>0</v>
          </cell>
          <cell r="AS20287">
            <v>0</v>
          </cell>
          <cell r="AT20287">
            <v>0</v>
          </cell>
          <cell r="AU20287" t="b">
            <v>0</v>
          </cell>
          <cell r="AV20287" t="b">
            <v>0</v>
          </cell>
          <cell r="AW20287" t="b">
            <v>0</v>
          </cell>
        </row>
        <row r="20288">
          <cell r="S20288" t="str">
            <v>NORTH HARFORD ROAD</v>
          </cell>
          <cell r="AF20288">
            <v>0</v>
          </cell>
          <cell r="AG20288">
            <v>0</v>
          </cell>
          <cell r="AH20288">
            <v>0</v>
          </cell>
          <cell r="AI20288">
            <v>0</v>
          </cell>
          <cell r="AJ20288">
            <v>0</v>
          </cell>
          <cell r="AK20288">
            <v>0</v>
          </cell>
          <cell r="AL20288">
            <v>0</v>
          </cell>
          <cell r="AM20288">
            <v>0</v>
          </cell>
          <cell r="AN20288">
            <v>0</v>
          </cell>
          <cell r="AO20288">
            <v>0</v>
          </cell>
          <cell r="AP20288">
            <v>0</v>
          </cell>
          <cell r="AQ20288">
            <v>0</v>
          </cell>
          <cell r="AR20288">
            <v>0</v>
          </cell>
          <cell r="AS20288">
            <v>0</v>
          </cell>
          <cell r="AT20288">
            <v>0</v>
          </cell>
          <cell r="AU20288" t="b">
            <v>0</v>
          </cell>
          <cell r="AV20288" t="b">
            <v>0</v>
          </cell>
          <cell r="AW20288" t="b">
            <v>0</v>
          </cell>
        </row>
        <row r="20289">
          <cell r="S20289" t="str">
            <v>BELAIR-EDISON</v>
          </cell>
          <cell r="AF20289">
            <v>0</v>
          </cell>
          <cell r="AG20289">
            <v>0</v>
          </cell>
          <cell r="AH20289">
            <v>0</v>
          </cell>
          <cell r="AI20289">
            <v>0</v>
          </cell>
          <cell r="AJ20289">
            <v>0</v>
          </cell>
          <cell r="AK20289">
            <v>0</v>
          </cell>
          <cell r="AL20289">
            <v>0</v>
          </cell>
          <cell r="AM20289">
            <v>0</v>
          </cell>
          <cell r="AN20289">
            <v>0</v>
          </cell>
          <cell r="AO20289">
            <v>0</v>
          </cell>
          <cell r="AP20289">
            <v>0</v>
          </cell>
          <cell r="AQ20289">
            <v>0</v>
          </cell>
          <cell r="AR20289">
            <v>0</v>
          </cell>
          <cell r="AS20289">
            <v>0</v>
          </cell>
          <cell r="AT20289">
            <v>1</v>
          </cell>
          <cell r="AU20289" t="b">
            <v>0</v>
          </cell>
          <cell r="AV20289" t="b">
            <v>0</v>
          </cell>
          <cell r="AW20289" t="b">
            <v>0</v>
          </cell>
        </row>
        <row r="20290">
          <cell r="S20290" t="str">
            <v>CENTRAL PARK HEIGHTS</v>
          </cell>
          <cell r="AF20290">
            <v>0</v>
          </cell>
          <cell r="AG20290">
            <v>0</v>
          </cell>
          <cell r="AH20290">
            <v>0</v>
          </cell>
          <cell r="AI20290">
            <v>0</v>
          </cell>
          <cell r="AJ20290">
            <v>0</v>
          </cell>
          <cell r="AK20290">
            <v>0</v>
          </cell>
          <cell r="AL20290">
            <v>0</v>
          </cell>
          <cell r="AM20290">
            <v>0</v>
          </cell>
          <cell r="AN20290">
            <v>0</v>
          </cell>
          <cell r="AO20290">
            <v>0</v>
          </cell>
          <cell r="AP20290">
            <v>0</v>
          </cell>
          <cell r="AQ20290">
            <v>0</v>
          </cell>
          <cell r="AR20290">
            <v>0</v>
          </cell>
          <cell r="AS20290">
            <v>1</v>
          </cell>
          <cell r="AT20290">
            <v>1</v>
          </cell>
          <cell r="AU20290" t="b">
            <v>0</v>
          </cell>
          <cell r="AV20290" t="b">
            <v>0</v>
          </cell>
          <cell r="AW20290" t="b">
            <v>0</v>
          </cell>
        </row>
        <row r="20291">
          <cell r="S20291" t="str">
            <v>GREENSPRING</v>
          </cell>
          <cell r="AF20291">
            <v>0</v>
          </cell>
          <cell r="AG20291">
            <v>0</v>
          </cell>
          <cell r="AH20291">
            <v>0</v>
          </cell>
          <cell r="AI20291">
            <v>0</v>
          </cell>
          <cell r="AJ20291">
            <v>0</v>
          </cell>
          <cell r="AK20291">
            <v>0</v>
          </cell>
          <cell r="AL20291">
            <v>0</v>
          </cell>
          <cell r="AM20291">
            <v>0</v>
          </cell>
          <cell r="AN20291">
            <v>0</v>
          </cell>
          <cell r="AO20291">
            <v>0</v>
          </cell>
          <cell r="AP20291">
            <v>0</v>
          </cell>
          <cell r="AQ20291">
            <v>0</v>
          </cell>
          <cell r="AR20291">
            <v>0</v>
          </cell>
          <cell r="AS20291">
            <v>1</v>
          </cell>
          <cell r="AT20291">
            <v>1</v>
          </cell>
          <cell r="AU20291" t="b">
            <v>0</v>
          </cell>
          <cell r="AV20291" t="b">
            <v>0</v>
          </cell>
          <cell r="AW20291" t="b">
            <v>0</v>
          </cell>
        </row>
        <row r="20292">
          <cell r="S20292" t="str">
            <v>GREENSPRING</v>
          </cell>
          <cell r="AF20292">
            <v>0</v>
          </cell>
          <cell r="AG20292">
            <v>0</v>
          </cell>
          <cell r="AH20292">
            <v>0</v>
          </cell>
          <cell r="AI20292">
            <v>0</v>
          </cell>
          <cell r="AJ20292">
            <v>0</v>
          </cell>
          <cell r="AK20292">
            <v>0</v>
          </cell>
          <cell r="AL20292">
            <v>0</v>
          </cell>
          <cell r="AM20292">
            <v>0</v>
          </cell>
          <cell r="AN20292">
            <v>0</v>
          </cell>
          <cell r="AO20292">
            <v>0</v>
          </cell>
          <cell r="AP20292">
            <v>0</v>
          </cell>
          <cell r="AQ20292">
            <v>0</v>
          </cell>
          <cell r="AR20292">
            <v>0</v>
          </cell>
          <cell r="AS20292">
            <v>0</v>
          </cell>
          <cell r="AT20292">
            <v>0</v>
          </cell>
          <cell r="AU20292" t="b">
            <v>0</v>
          </cell>
          <cell r="AV20292" t="b">
            <v>0</v>
          </cell>
          <cell r="AW20292" t="b">
            <v>0</v>
          </cell>
        </row>
        <row r="20293">
          <cell r="S20293" t="str">
            <v>GREENSPRING</v>
          </cell>
          <cell r="AF20293">
            <v>0</v>
          </cell>
          <cell r="AG20293">
            <v>0</v>
          </cell>
          <cell r="AH20293">
            <v>0</v>
          </cell>
          <cell r="AI20293">
            <v>0</v>
          </cell>
          <cell r="AJ20293">
            <v>0</v>
          </cell>
          <cell r="AK20293">
            <v>0</v>
          </cell>
          <cell r="AL20293">
            <v>0</v>
          </cell>
          <cell r="AM20293">
            <v>0</v>
          </cell>
          <cell r="AN20293">
            <v>0</v>
          </cell>
          <cell r="AO20293">
            <v>0</v>
          </cell>
          <cell r="AP20293">
            <v>0</v>
          </cell>
          <cell r="AQ20293">
            <v>0</v>
          </cell>
          <cell r="AR20293">
            <v>0</v>
          </cell>
          <cell r="AS20293">
            <v>1</v>
          </cell>
          <cell r="AT20293">
            <v>1</v>
          </cell>
          <cell r="AU20293" t="b">
            <v>0</v>
          </cell>
          <cell r="AV20293" t="b">
            <v>0</v>
          </cell>
          <cell r="AW20293" t="b">
            <v>0</v>
          </cell>
        </row>
        <row r="20294">
          <cell r="S20294" t="str">
            <v>CENTRAL PARK HEIGHTS</v>
          </cell>
          <cell r="AF20294">
            <v>0</v>
          </cell>
          <cell r="AG20294">
            <v>0</v>
          </cell>
          <cell r="AH20294">
            <v>0</v>
          </cell>
          <cell r="AI20294">
            <v>0</v>
          </cell>
          <cell r="AJ20294">
            <v>1</v>
          </cell>
          <cell r="AK20294">
            <v>1</v>
          </cell>
          <cell r="AL20294">
            <v>1</v>
          </cell>
          <cell r="AM20294">
            <v>1</v>
          </cell>
          <cell r="AN20294">
            <v>1</v>
          </cell>
          <cell r="AO20294">
            <v>1</v>
          </cell>
          <cell r="AP20294">
            <v>1</v>
          </cell>
          <cell r="AQ20294">
            <v>1</v>
          </cell>
          <cell r="AR20294">
            <v>1</v>
          </cell>
          <cell r="AS20294">
            <v>1</v>
          </cell>
          <cell r="AT20294">
            <v>1</v>
          </cell>
          <cell r="AU20294" t="b">
            <v>0</v>
          </cell>
          <cell r="AV20294" t="b">
            <v>0</v>
          </cell>
          <cell r="AW20294" t="b">
            <v>0</v>
          </cell>
        </row>
        <row r="20295">
          <cell r="S20295" t="str">
            <v>CENTRAL PARK HEIGHTS</v>
          </cell>
          <cell r="AF20295">
            <v>0</v>
          </cell>
          <cell r="AG20295">
            <v>0</v>
          </cell>
          <cell r="AH20295">
            <v>0</v>
          </cell>
          <cell r="AI20295">
            <v>0</v>
          </cell>
          <cell r="AJ20295">
            <v>0</v>
          </cell>
          <cell r="AK20295">
            <v>0</v>
          </cell>
          <cell r="AL20295">
            <v>0</v>
          </cell>
          <cell r="AM20295">
            <v>0</v>
          </cell>
          <cell r="AN20295">
            <v>0</v>
          </cell>
          <cell r="AO20295">
            <v>0</v>
          </cell>
          <cell r="AP20295">
            <v>0</v>
          </cell>
          <cell r="AQ20295">
            <v>0</v>
          </cell>
          <cell r="AR20295">
            <v>0</v>
          </cell>
          <cell r="AS20295">
            <v>0</v>
          </cell>
          <cell r="AT20295">
            <v>0</v>
          </cell>
          <cell r="AU20295" t="b">
            <v>0</v>
          </cell>
          <cell r="AV20295" t="b">
            <v>0</v>
          </cell>
          <cell r="AW20295" t="b">
            <v>0</v>
          </cell>
        </row>
        <row r="20296">
          <cell r="S20296" t="str">
            <v>LOCUST POINT</v>
          </cell>
          <cell r="AF20296">
            <v>0</v>
          </cell>
          <cell r="AG20296">
            <v>0</v>
          </cell>
          <cell r="AH20296">
            <v>0</v>
          </cell>
          <cell r="AI20296">
            <v>0</v>
          </cell>
          <cell r="AJ20296">
            <v>0</v>
          </cell>
          <cell r="AK20296">
            <v>0</v>
          </cell>
          <cell r="AL20296">
            <v>0</v>
          </cell>
          <cell r="AM20296">
            <v>0</v>
          </cell>
          <cell r="AN20296">
            <v>0</v>
          </cell>
          <cell r="AO20296">
            <v>0</v>
          </cell>
          <cell r="AP20296">
            <v>0</v>
          </cell>
          <cell r="AQ20296">
            <v>0</v>
          </cell>
          <cell r="AR20296">
            <v>0</v>
          </cell>
          <cell r="AS20296">
            <v>1</v>
          </cell>
          <cell r="AT20296">
            <v>1</v>
          </cell>
          <cell r="AU20296" t="b">
            <v>0</v>
          </cell>
          <cell r="AV20296" t="b">
            <v>0</v>
          </cell>
          <cell r="AW20296" t="b">
            <v>0</v>
          </cell>
        </row>
        <row r="20297">
          <cell r="S20297" t="str">
            <v>CENTRAL PARK HEIGHTS</v>
          </cell>
          <cell r="AF20297">
            <v>0</v>
          </cell>
          <cell r="AG20297">
            <v>0</v>
          </cell>
          <cell r="AH20297">
            <v>0</v>
          </cell>
          <cell r="AI20297">
            <v>0</v>
          </cell>
          <cell r="AJ20297">
            <v>0</v>
          </cell>
          <cell r="AK20297">
            <v>0</v>
          </cell>
          <cell r="AL20297">
            <v>0</v>
          </cell>
          <cell r="AM20297">
            <v>0</v>
          </cell>
          <cell r="AN20297">
            <v>0</v>
          </cell>
          <cell r="AO20297">
            <v>0</v>
          </cell>
          <cell r="AP20297">
            <v>0</v>
          </cell>
          <cell r="AQ20297">
            <v>0</v>
          </cell>
          <cell r="AR20297">
            <v>1</v>
          </cell>
          <cell r="AS20297">
            <v>1</v>
          </cell>
          <cell r="AT20297">
            <v>1</v>
          </cell>
          <cell r="AU20297" t="b">
            <v>0</v>
          </cell>
          <cell r="AV20297" t="b">
            <v>0</v>
          </cell>
          <cell r="AW20297" t="b">
            <v>0</v>
          </cell>
        </row>
        <row r="20298">
          <cell r="S20298" t="str">
            <v>GREENSPRING</v>
          </cell>
          <cell r="AF20298">
            <v>0</v>
          </cell>
          <cell r="AG20298">
            <v>0</v>
          </cell>
          <cell r="AH20298">
            <v>0</v>
          </cell>
          <cell r="AI20298">
            <v>0</v>
          </cell>
          <cell r="AJ20298">
            <v>0</v>
          </cell>
          <cell r="AK20298">
            <v>0</v>
          </cell>
          <cell r="AL20298">
            <v>0</v>
          </cell>
          <cell r="AM20298">
            <v>0</v>
          </cell>
          <cell r="AN20298">
            <v>0</v>
          </cell>
          <cell r="AO20298">
            <v>0</v>
          </cell>
          <cell r="AP20298">
            <v>0</v>
          </cell>
          <cell r="AQ20298">
            <v>0</v>
          </cell>
          <cell r="AR20298">
            <v>0</v>
          </cell>
          <cell r="AS20298">
            <v>0</v>
          </cell>
          <cell r="AT20298">
            <v>0</v>
          </cell>
          <cell r="AU20298" t="b">
            <v>0</v>
          </cell>
          <cell r="AV20298" t="b">
            <v>0</v>
          </cell>
          <cell r="AW20298" t="b">
            <v>0</v>
          </cell>
        </row>
        <row r="20299">
          <cell r="S20299" t="str">
            <v>GREENSPRING</v>
          </cell>
          <cell r="AF20299">
            <v>0</v>
          </cell>
          <cell r="AG20299">
            <v>0</v>
          </cell>
          <cell r="AH20299">
            <v>0</v>
          </cell>
          <cell r="AI20299">
            <v>0</v>
          </cell>
          <cell r="AJ20299">
            <v>0</v>
          </cell>
          <cell r="AK20299">
            <v>0</v>
          </cell>
          <cell r="AL20299">
            <v>0</v>
          </cell>
          <cell r="AM20299">
            <v>0</v>
          </cell>
          <cell r="AN20299">
            <v>0</v>
          </cell>
          <cell r="AO20299">
            <v>0</v>
          </cell>
          <cell r="AP20299">
            <v>0</v>
          </cell>
          <cell r="AQ20299">
            <v>0</v>
          </cell>
          <cell r="AR20299">
            <v>0</v>
          </cell>
          <cell r="AS20299">
            <v>1</v>
          </cell>
          <cell r="AT20299">
            <v>1</v>
          </cell>
          <cell r="AU20299" t="b">
            <v>0</v>
          </cell>
          <cell r="AV20299" t="b">
            <v>0</v>
          </cell>
          <cell r="AW20299" t="b">
            <v>0</v>
          </cell>
        </row>
        <row r="20300">
          <cell r="S20300" t="str">
            <v>PARKLANE</v>
          </cell>
          <cell r="AF20300">
            <v>0</v>
          </cell>
          <cell r="AG20300">
            <v>0</v>
          </cell>
          <cell r="AH20300">
            <v>0</v>
          </cell>
          <cell r="AI20300">
            <v>0</v>
          </cell>
          <cell r="AJ20300">
            <v>0</v>
          </cell>
          <cell r="AK20300">
            <v>0</v>
          </cell>
          <cell r="AL20300">
            <v>0</v>
          </cell>
          <cell r="AM20300">
            <v>0</v>
          </cell>
          <cell r="AN20300">
            <v>0</v>
          </cell>
          <cell r="AO20300">
            <v>0</v>
          </cell>
          <cell r="AP20300">
            <v>0</v>
          </cell>
          <cell r="AQ20300">
            <v>0</v>
          </cell>
          <cell r="AR20300">
            <v>0</v>
          </cell>
          <cell r="AS20300">
            <v>1</v>
          </cell>
          <cell r="AT20300">
            <v>1</v>
          </cell>
          <cell r="AU20300" t="b">
            <v>0</v>
          </cell>
          <cell r="AV20300" t="b">
            <v>0</v>
          </cell>
          <cell r="AW20300" t="b">
            <v>0</v>
          </cell>
        </row>
        <row r="20301">
          <cell r="S20301" t="str">
            <v>PIMLICO GOOD NEIGHBORS</v>
          </cell>
          <cell r="AF20301">
            <v>0</v>
          </cell>
          <cell r="AG20301">
            <v>0</v>
          </cell>
          <cell r="AH20301">
            <v>0</v>
          </cell>
          <cell r="AI20301">
            <v>0</v>
          </cell>
          <cell r="AJ20301">
            <v>0</v>
          </cell>
          <cell r="AK20301">
            <v>0</v>
          </cell>
          <cell r="AL20301">
            <v>0</v>
          </cell>
          <cell r="AM20301">
            <v>0</v>
          </cell>
          <cell r="AN20301">
            <v>0</v>
          </cell>
          <cell r="AO20301">
            <v>0</v>
          </cell>
          <cell r="AP20301">
            <v>0</v>
          </cell>
          <cell r="AQ20301">
            <v>0</v>
          </cell>
          <cell r="AR20301">
            <v>0</v>
          </cell>
          <cell r="AS20301">
            <v>1</v>
          </cell>
          <cell r="AT20301">
            <v>1</v>
          </cell>
          <cell r="AU20301" t="b">
            <v>0</v>
          </cell>
          <cell r="AV20301" t="b">
            <v>0</v>
          </cell>
          <cell r="AW20301" t="b">
            <v>0</v>
          </cell>
        </row>
        <row r="20302">
          <cell r="S20302" t="str">
            <v>CENTRAL PARK HEIGHTS</v>
          </cell>
          <cell r="AF20302">
            <v>0</v>
          </cell>
          <cell r="AG20302">
            <v>0</v>
          </cell>
          <cell r="AH20302">
            <v>0</v>
          </cell>
          <cell r="AI20302">
            <v>0</v>
          </cell>
          <cell r="AJ20302">
            <v>0</v>
          </cell>
          <cell r="AK20302">
            <v>0</v>
          </cell>
          <cell r="AL20302">
            <v>0</v>
          </cell>
          <cell r="AM20302">
            <v>0</v>
          </cell>
          <cell r="AN20302">
            <v>0</v>
          </cell>
          <cell r="AO20302">
            <v>0</v>
          </cell>
          <cell r="AP20302">
            <v>0</v>
          </cell>
          <cell r="AQ20302">
            <v>0</v>
          </cell>
          <cell r="AR20302">
            <v>0</v>
          </cell>
          <cell r="AS20302">
            <v>1</v>
          </cell>
          <cell r="AT20302">
            <v>1</v>
          </cell>
          <cell r="AU20302" t="b">
            <v>0</v>
          </cell>
          <cell r="AV20302" t="b">
            <v>0</v>
          </cell>
          <cell r="AW20302" t="b">
            <v>0</v>
          </cell>
        </row>
        <row r="20303">
          <cell r="S20303" t="str">
            <v>CENTRAL PARK HEIGHTS</v>
          </cell>
          <cell r="AF20303">
            <v>0</v>
          </cell>
          <cell r="AG20303">
            <v>0</v>
          </cell>
          <cell r="AH20303">
            <v>0</v>
          </cell>
          <cell r="AI20303">
            <v>0</v>
          </cell>
          <cell r="AJ20303">
            <v>0</v>
          </cell>
          <cell r="AK20303">
            <v>0</v>
          </cell>
          <cell r="AL20303">
            <v>0</v>
          </cell>
          <cell r="AM20303">
            <v>0</v>
          </cell>
          <cell r="AN20303">
            <v>0</v>
          </cell>
          <cell r="AO20303">
            <v>0</v>
          </cell>
          <cell r="AP20303">
            <v>0</v>
          </cell>
          <cell r="AQ20303">
            <v>0</v>
          </cell>
          <cell r="AR20303">
            <v>1</v>
          </cell>
          <cell r="AS20303">
            <v>1</v>
          </cell>
          <cell r="AT20303">
            <v>1</v>
          </cell>
          <cell r="AU20303" t="b">
            <v>0</v>
          </cell>
          <cell r="AV20303" t="b">
            <v>0</v>
          </cell>
          <cell r="AW20303" t="b">
            <v>0</v>
          </cell>
        </row>
        <row r="20304">
          <cell r="S20304" t="str">
            <v>CYLBURN</v>
          </cell>
          <cell r="AF20304">
            <v>0</v>
          </cell>
          <cell r="AG20304">
            <v>0</v>
          </cell>
          <cell r="AH20304">
            <v>0</v>
          </cell>
          <cell r="AI20304">
            <v>0</v>
          </cell>
          <cell r="AJ20304">
            <v>0</v>
          </cell>
          <cell r="AK20304">
            <v>0</v>
          </cell>
          <cell r="AL20304">
            <v>0</v>
          </cell>
          <cell r="AM20304">
            <v>0</v>
          </cell>
          <cell r="AN20304">
            <v>0</v>
          </cell>
          <cell r="AO20304">
            <v>0</v>
          </cell>
          <cell r="AP20304">
            <v>0</v>
          </cell>
          <cell r="AQ20304">
            <v>0</v>
          </cell>
          <cell r="AR20304">
            <v>0</v>
          </cell>
          <cell r="AS20304">
            <v>0</v>
          </cell>
          <cell r="AT20304">
            <v>0</v>
          </cell>
          <cell r="AU20304" t="b">
            <v>0</v>
          </cell>
          <cell r="AV20304" t="b">
            <v>0</v>
          </cell>
          <cell r="AW20304" t="b">
            <v>0</v>
          </cell>
        </row>
        <row r="20305">
          <cell r="S20305" t="str">
            <v>SANDTOWN-WINCHESTER</v>
          </cell>
          <cell r="AF20305">
            <v>0</v>
          </cell>
          <cell r="AG20305">
            <v>0</v>
          </cell>
          <cell r="AH20305">
            <v>0</v>
          </cell>
          <cell r="AI20305">
            <v>0</v>
          </cell>
          <cell r="AJ20305">
            <v>0</v>
          </cell>
          <cell r="AK20305">
            <v>0</v>
          </cell>
          <cell r="AL20305">
            <v>0</v>
          </cell>
          <cell r="AM20305">
            <v>0</v>
          </cell>
          <cell r="AN20305">
            <v>0</v>
          </cell>
          <cell r="AO20305">
            <v>0</v>
          </cell>
          <cell r="AP20305">
            <v>0</v>
          </cell>
          <cell r="AQ20305">
            <v>0</v>
          </cell>
          <cell r="AR20305">
            <v>0</v>
          </cell>
          <cell r="AS20305">
            <v>0</v>
          </cell>
          <cell r="AT20305">
            <v>0</v>
          </cell>
          <cell r="AU20305" t="b">
            <v>0</v>
          </cell>
          <cell r="AV20305" t="b">
            <v>0</v>
          </cell>
          <cell r="AW20305" t="b">
            <v>0</v>
          </cell>
        </row>
        <row r="20306">
          <cell r="S20306" t="str">
            <v>MIDTOWN-EDMONDSON</v>
          </cell>
          <cell r="AF20306">
            <v>0</v>
          </cell>
          <cell r="AG20306">
            <v>0</v>
          </cell>
          <cell r="AH20306">
            <v>0</v>
          </cell>
          <cell r="AI20306">
            <v>0</v>
          </cell>
          <cell r="AJ20306">
            <v>0</v>
          </cell>
          <cell r="AK20306">
            <v>0</v>
          </cell>
          <cell r="AL20306">
            <v>0</v>
          </cell>
          <cell r="AM20306">
            <v>0</v>
          </cell>
          <cell r="AN20306">
            <v>0</v>
          </cell>
          <cell r="AO20306">
            <v>0</v>
          </cell>
          <cell r="AP20306">
            <v>0</v>
          </cell>
          <cell r="AQ20306">
            <v>0</v>
          </cell>
          <cell r="AR20306">
            <v>0</v>
          </cell>
          <cell r="AS20306">
            <v>0</v>
          </cell>
          <cell r="AT20306">
            <v>1</v>
          </cell>
          <cell r="AU20306" t="b">
            <v>0</v>
          </cell>
          <cell r="AV20306" t="b">
            <v>0</v>
          </cell>
          <cell r="AW20306" t="b">
            <v>0</v>
          </cell>
        </row>
        <row r="20307">
          <cell r="S20307" t="str">
            <v>MIDTOWN-EDMONDSON</v>
          </cell>
          <cell r="AF20307">
            <v>0</v>
          </cell>
          <cell r="AG20307">
            <v>0</v>
          </cell>
          <cell r="AH20307">
            <v>0</v>
          </cell>
          <cell r="AI20307">
            <v>0</v>
          </cell>
          <cell r="AJ20307">
            <v>0</v>
          </cell>
          <cell r="AK20307">
            <v>0</v>
          </cell>
          <cell r="AL20307">
            <v>0</v>
          </cell>
          <cell r="AM20307">
            <v>0</v>
          </cell>
          <cell r="AN20307">
            <v>0</v>
          </cell>
          <cell r="AO20307">
            <v>0</v>
          </cell>
          <cell r="AP20307">
            <v>0</v>
          </cell>
          <cell r="AQ20307">
            <v>0</v>
          </cell>
          <cell r="AR20307">
            <v>0</v>
          </cell>
          <cell r="AS20307">
            <v>1</v>
          </cell>
          <cell r="AT20307">
            <v>1</v>
          </cell>
          <cell r="AU20307" t="b">
            <v>0</v>
          </cell>
          <cell r="AV20307" t="b">
            <v>0</v>
          </cell>
          <cell r="AW20307" t="b">
            <v>0</v>
          </cell>
        </row>
        <row r="20308">
          <cell r="S20308" t="str">
            <v>HARLEM PARK</v>
          </cell>
          <cell r="AF20308">
            <v>0</v>
          </cell>
          <cell r="AG20308">
            <v>0</v>
          </cell>
          <cell r="AH20308">
            <v>0</v>
          </cell>
          <cell r="AI20308">
            <v>0</v>
          </cell>
          <cell r="AJ20308">
            <v>0</v>
          </cell>
          <cell r="AK20308">
            <v>0</v>
          </cell>
          <cell r="AL20308">
            <v>0</v>
          </cell>
          <cell r="AM20308">
            <v>0</v>
          </cell>
          <cell r="AN20308">
            <v>0</v>
          </cell>
          <cell r="AO20308">
            <v>0</v>
          </cell>
          <cell r="AP20308">
            <v>0</v>
          </cell>
          <cell r="AQ20308">
            <v>0</v>
          </cell>
          <cell r="AR20308">
            <v>0</v>
          </cell>
          <cell r="AS20308">
            <v>1</v>
          </cell>
          <cell r="AT20308">
            <v>1</v>
          </cell>
          <cell r="AU20308" t="b">
            <v>0</v>
          </cell>
          <cell r="AV20308" t="b">
            <v>0</v>
          </cell>
          <cell r="AW20308" t="b">
            <v>0</v>
          </cell>
        </row>
        <row r="20309">
          <cell r="S20309" t="str">
            <v>HARLEM PARK</v>
          </cell>
          <cell r="AF20309">
            <v>0</v>
          </cell>
          <cell r="AG20309">
            <v>0</v>
          </cell>
          <cell r="AH20309">
            <v>0</v>
          </cell>
          <cell r="AI20309">
            <v>0</v>
          </cell>
          <cell r="AJ20309">
            <v>0</v>
          </cell>
          <cell r="AK20309">
            <v>0</v>
          </cell>
          <cell r="AL20309">
            <v>0</v>
          </cell>
          <cell r="AM20309">
            <v>0</v>
          </cell>
          <cell r="AN20309">
            <v>0</v>
          </cell>
          <cell r="AO20309">
            <v>0</v>
          </cell>
          <cell r="AP20309">
            <v>0</v>
          </cell>
          <cell r="AQ20309">
            <v>0</v>
          </cell>
          <cell r="AR20309">
            <v>0</v>
          </cell>
          <cell r="AS20309">
            <v>0</v>
          </cell>
          <cell r="AT20309">
            <v>0</v>
          </cell>
          <cell r="AU20309" t="b">
            <v>0</v>
          </cell>
          <cell r="AV20309" t="b">
            <v>0</v>
          </cell>
          <cell r="AW20309" t="b">
            <v>0</v>
          </cell>
        </row>
        <row r="20310">
          <cell r="S20310" t="str">
            <v>HARLEM PARK</v>
          </cell>
          <cell r="AF20310">
            <v>0</v>
          </cell>
          <cell r="AG20310">
            <v>0</v>
          </cell>
          <cell r="AH20310">
            <v>0</v>
          </cell>
          <cell r="AI20310">
            <v>0</v>
          </cell>
          <cell r="AJ20310">
            <v>0</v>
          </cell>
          <cell r="AK20310">
            <v>0</v>
          </cell>
          <cell r="AL20310">
            <v>0</v>
          </cell>
          <cell r="AM20310">
            <v>0</v>
          </cell>
          <cell r="AN20310">
            <v>0</v>
          </cell>
          <cell r="AO20310">
            <v>0</v>
          </cell>
          <cell r="AP20310">
            <v>0</v>
          </cell>
          <cell r="AQ20310">
            <v>0</v>
          </cell>
          <cell r="AR20310">
            <v>0</v>
          </cell>
          <cell r="AS20310">
            <v>1</v>
          </cell>
          <cell r="AT20310">
            <v>1</v>
          </cell>
          <cell r="AU20310" t="b">
            <v>0</v>
          </cell>
          <cell r="AV20310" t="b">
            <v>0</v>
          </cell>
          <cell r="AW20310" t="b">
            <v>0</v>
          </cell>
        </row>
        <row r="20311">
          <cell r="S20311" t="str">
            <v>GREENMOUNT WEST</v>
          </cell>
          <cell r="AF20311">
            <v>0</v>
          </cell>
          <cell r="AG20311">
            <v>0</v>
          </cell>
          <cell r="AH20311">
            <v>0</v>
          </cell>
          <cell r="AI20311">
            <v>0</v>
          </cell>
          <cell r="AJ20311">
            <v>0</v>
          </cell>
          <cell r="AK20311">
            <v>0</v>
          </cell>
          <cell r="AL20311">
            <v>0</v>
          </cell>
          <cell r="AM20311">
            <v>0</v>
          </cell>
          <cell r="AN20311">
            <v>0</v>
          </cell>
          <cell r="AO20311">
            <v>0</v>
          </cell>
          <cell r="AP20311">
            <v>0</v>
          </cell>
          <cell r="AQ20311">
            <v>0</v>
          </cell>
          <cell r="AR20311">
            <v>0</v>
          </cell>
          <cell r="AS20311">
            <v>1</v>
          </cell>
          <cell r="AT20311">
            <v>1</v>
          </cell>
          <cell r="AU20311" t="b">
            <v>0</v>
          </cell>
          <cell r="AV20311" t="b">
            <v>0</v>
          </cell>
          <cell r="AW20311" t="b">
            <v>0</v>
          </cell>
        </row>
        <row r="20312">
          <cell r="S20312" t="str">
            <v>GREENMOUNT WEST</v>
          </cell>
          <cell r="AF20312">
            <v>0</v>
          </cell>
          <cell r="AG20312">
            <v>0</v>
          </cell>
          <cell r="AH20312">
            <v>0</v>
          </cell>
          <cell r="AI20312">
            <v>0</v>
          </cell>
          <cell r="AJ20312">
            <v>0</v>
          </cell>
          <cell r="AK20312">
            <v>0</v>
          </cell>
          <cell r="AL20312">
            <v>0</v>
          </cell>
          <cell r="AM20312">
            <v>0</v>
          </cell>
          <cell r="AN20312">
            <v>0</v>
          </cell>
          <cell r="AO20312">
            <v>0</v>
          </cell>
          <cell r="AP20312">
            <v>0</v>
          </cell>
          <cell r="AQ20312">
            <v>0</v>
          </cell>
          <cell r="AR20312">
            <v>0</v>
          </cell>
          <cell r="AS20312">
            <v>1</v>
          </cell>
          <cell r="AT20312">
            <v>1</v>
          </cell>
          <cell r="AU20312" t="b">
            <v>0</v>
          </cell>
          <cell r="AV20312" t="b">
            <v>0</v>
          </cell>
          <cell r="AW20312" t="b">
            <v>0</v>
          </cell>
        </row>
        <row r="20313">
          <cell r="S20313" t="str">
            <v>GREENMOUNT WEST</v>
          </cell>
          <cell r="AF20313">
            <v>0</v>
          </cell>
          <cell r="AG20313">
            <v>0</v>
          </cell>
          <cell r="AH20313">
            <v>0</v>
          </cell>
          <cell r="AI20313">
            <v>0</v>
          </cell>
          <cell r="AJ20313">
            <v>0</v>
          </cell>
          <cell r="AK20313">
            <v>0</v>
          </cell>
          <cell r="AL20313">
            <v>0</v>
          </cell>
          <cell r="AM20313">
            <v>0</v>
          </cell>
          <cell r="AN20313">
            <v>0</v>
          </cell>
          <cell r="AO20313">
            <v>0</v>
          </cell>
          <cell r="AP20313">
            <v>0</v>
          </cell>
          <cell r="AQ20313">
            <v>0</v>
          </cell>
          <cell r="AR20313">
            <v>0</v>
          </cell>
          <cell r="AS20313">
            <v>1</v>
          </cell>
          <cell r="AT20313">
            <v>1</v>
          </cell>
          <cell r="AU20313" t="b">
            <v>0</v>
          </cell>
          <cell r="AV20313" t="b">
            <v>0</v>
          </cell>
          <cell r="AW20313" t="b">
            <v>0</v>
          </cell>
        </row>
        <row r="20314">
          <cell r="S20314" t="str">
            <v>MIDDLE EAST</v>
          </cell>
          <cell r="AF20314">
            <v>0</v>
          </cell>
          <cell r="AG20314">
            <v>0</v>
          </cell>
          <cell r="AH20314">
            <v>0</v>
          </cell>
          <cell r="AI20314">
            <v>0</v>
          </cell>
          <cell r="AJ20314">
            <v>0</v>
          </cell>
          <cell r="AK20314">
            <v>0</v>
          </cell>
          <cell r="AL20314">
            <v>0</v>
          </cell>
          <cell r="AM20314">
            <v>0</v>
          </cell>
          <cell r="AN20314">
            <v>0</v>
          </cell>
          <cell r="AO20314">
            <v>0</v>
          </cell>
          <cell r="AP20314">
            <v>0</v>
          </cell>
          <cell r="AQ20314">
            <v>0</v>
          </cell>
          <cell r="AR20314">
            <v>0</v>
          </cell>
          <cell r="AS20314">
            <v>0</v>
          </cell>
          <cell r="AT20314">
            <v>1</v>
          </cell>
          <cell r="AU20314" t="b">
            <v>0</v>
          </cell>
          <cell r="AV20314" t="b">
            <v>0</v>
          </cell>
          <cell r="AW20314" t="b">
            <v>0</v>
          </cell>
        </row>
        <row r="20315">
          <cell r="S20315" t="str">
            <v>CONCERNED CITIZENS OF FOREST PARK</v>
          </cell>
          <cell r="AF20315">
            <v>0</v>
          </cell>
          <cell r="AG20315">
            <v>0</v>
          </cell>
          <cell r="AH20315">
            <v>0</v>
          </cell>
          <cell r="AI20315">
            <v>0</v>
          </cell>
          <cell r="AJ20315">
            <v>0</v>
          </cell>
          <cell r="AK20315">
            <v>0</v>
          </cell>
          <cell r="AL20315">
            <v>0</v>
          </cell>
          <cell r="AM20315">
            <v>0</v>
          </cell>
          <cell r="AN20315">
            <v>0</v>
          </cell>
          <cell r="AO20315">
            <v>0</v>
          </cell>
          <cell r="AP20315">
            <v>0</v>
          </cell>
          <cell r="AQ20315">
            <v>0</v>
          </cell>
          <cell r="AR20315">
            <v>0</v>
          </cell>
          <cell r="AS20315">
            <v>0</v>
          </cell>
          <cell r="AT20315">
            <v>0</v>
          </cell>
          <cell r="AU20315" t="b">
            <v>0</v>
          </cell>
          <cell r="AV20315" t="b">
            <v>0</v>
          </cell>
          <cell r="AW20315" t="b">
            <v>0</v>
          </cell>
        </row>
        <row r="20316">
          <cell r="S20316" t="str">
            <v>LUCILLE PARK</v>
          </cell>
          <cell r="AF20316">
            <v>0</v>
          </cell>
          <cell r="AG20316">
            <v>0</v>
          </cell>
          <cell r="AH20316">
            <v>0</v>
          </cell>
          <cell r="AI20316">
            <v>0</v>
          </cell>
          <cell r="AJ20316">
            <v>0</v>
          </cell>
          <cell r="AK20316">
            <v>0</v>
          </cell>
          <cell r="AL20316">
            <v>0</v>
          </cell>
          <cell r="AM20316">
            <v>0</v>
          </cell>
          <cell r="AN20316">
            <v>0</v>
          </cell>
          <cell r="AO20316">
            <v>0</v>
          </cell>
          <cell r="AP20316">
            <v>0</v>
          </cell>
          <cell r="AQ20316">
            <v>0</v>
          </cell>
          <cell r="AR20316">
            <v>1</v>
          </cell>
          <cell r="AS20316">
            <v>1</v>
          </cell>
          <cell r="AT20316">
            <v>1</v>
          </cell>
          <cell r="AU20316" t="b">
            <v>0</v>
          </cell>
          <cell r="AV20316" t="b">
            <v>0</v>
          </cell>
          <cell r="AW20316" t="b">
            <v>0</v>
          </cell>
        </row>
        <row r="20317">
          <cell r="S20317" t="str">
            <v>MONDAWMIN</v>
          </cell>
          <cell r="AF20317">
            <v>0</v>
          </cell>
          <cell r="AG20317">
            <v>0</v>
          </cell>
          <cell r="AH20317">
            <v>0</v>
          </cell>
          <cell r="AI20317">
            <v>0</v>
          </cell>
          <cell r="AJ20317">
            <v>0</v>
          </cell>
          <cell r="AK20317">
            <v>0</v>
          </cell>
          <cell r="AL20317">
            <v>0</v>
          </cell>
          <cell r="AM20317">
            <v>0</v>
          </cell>
          <cell r="AN20317">
            <v>0</v>
          </cell>
          <cell r="AO20317">
            <v>0</v>
          </cell>
          <cell r="AP20317">
            <v>0</v>
          </cell>
          <cell r="AQ20317">
            <v>0</v>
          </cell>
          <cell r="AR20317">
            <v>1</v>
          </cell>
          <cell r="AS20317">
            <v>1</v>
          </cell>
          <cell r="AT20317">
            <v>1</v>
          </cell>
          <cell r="AU20317" t="b">
            <v>0</v>
          </cell>
          <cell r="AV20317" t="b">
            <v>0</v>
          </cell>
          <cell r="AW20317" t="b">
            <v>0</v>
          </cell>
        </row>
        <row r="20318">
          <cell r="S20318" t="str">
            <v>MONDAWMIN</v>
          </cell>
          <cell r="AF20318">
            <v>0</v>
          </cell>
          <cell r="AG20318">
            <v>0</v>
          </cell>
          <cell r="AH20318">
            <v>0</v>
          </cell>
          <cell r="AI20318">
            <v>0</v>
          </cell>
          <cell r="AJ20318">
            <v>0</v>
          </cell>
          <cell r="AK20318">
            <v>0</v>
          </cell>
          <cell r="AL20318">
            <v>0</v>
          </cell>
          <cell r="AM20318">
            <v>0</v>
          </cell>
          <cell r="AN20318">
            <v>0</v>
          </cell>
          <cell r="AO20318">
            <v>0</v>
          </cell>
          <cell r="AP20318">
            <v>0</v>
          </cell>
          <cell r="AQ20318">
            <v>0</v>
          </cell>
          <cell r="AR20318">
            <v>0</v>
          </cell>
          <cell r="AS20318">
            <v>0</v>
          </cell>
          <cell r="AT20318">
            <v>0</v>
          </cell>
          <cell r="AU20318" t="b">
            <v>0</v>
          </cell>
          <cell r="AV20318" t="b">
            <v>0</v>
          </cell>
          <cell r="AW20318" t="b">
            <v>0</v>
          </cell>
        </row>
        <row r="20319">
          <cell r="S20319" t="str">
            <v>MONDAWMIN</v>
          </cell>
          <cell r="AF20319">
            <v>0</v>
          </cell>
          <cell r="AG20319">
            <v>0</v>
          </cell>
          <cell r="AH20319">
            <v>0</v>
          </cell>
          <cell r="AI20319">
            <v>0</v>
          </cell>
          <cell r="AJ20319">
            <v>0</v>
          </cell>
          <cell r="AK20319">
            <v>0</v>
          </cell>
          <cell r="AL20319">
            <v>0</v>
          </cell>
          <cell r="AM20319">
            <v>0</v>
          </cell>
          <cell r="AN20319">
            <v>0</v>
          </cell>
          <cell r="AO20319">
            <v>0</v>
          </cell>
          <cell r="AP20319">
            <v>0</v>
          </cell>
          <cell r="AQ20319">
            <v>0</v>
          </cell>
          <cell r="AR20319">
            <v>0</v>
          </cell>
          <cell r="AS20319">
            <v>0</v>
          </cell>
          <cell r="AT20319">
            <v>1</v>
          </cell>
          <cell r="AU20319" t="b">
            <v>0</v>
          </cell>
          <cell r="AV20319" t="b">
            <v>0</v>
          </cell>
          <cell r="AW20319" t="b">
            <v>0</v>
          </cell>
        </row>
        <row r="20320">
          <cell r="S20320" t="str">
            <v>MONDAWMIN</v>
          </cell>
          <cell r="AF20320">
            <v>0</v>
          </cell>
          <cell r="AG20320">
            <v>0</v>
          </cell>
          <cell r="AH20320">
            <v>0</v>
          </cell>
          <cell r="AI20320">
            <v>0</v>
          </cell>
          <cell r="AJ20320">
            <v>0</v>
          </cell>
          <cell r="AK20320">
            <v>0</v>
          </cell>
          <cell r="AL20320">
            <v>0</v>
          </cell>
          <cell r="AM20320">
            <v>0</v>
          </cell>
          <cell r="AN20320">
            <v>0</v>
          </cell>
          <cell r="AO20320">
            <v>0</v>
          </cell>
          <cell r="AP20320">
            <v>0</v>
          </cell>
          <cell r="AQ20320">
            <v>0</v>
          </cell>
          <cell r="AR20320">
            <v>0</v>
          </cell>
          <cell r="AS20320">
            <v>0</v>
          </cell>
          <cell r="AT20320">
            <v>0</v>
          </cell>
          <cell r="AU20320" t="b">
            <v>0</v>
          </cell>
          <cell r="AV20320" t="b">
            <v>0</v>
          </cell>
          <cell r="AW20320" t="b">
            <v>0</v>
          </cell>
        </row>
        <row r="20321">
          <cell r="S20321" t="str">
            <v>MONDAWMIN</v>
          </cell>
          <cell r="AF20321">
            <v>1</v>
          </cell>
          <cell r="AG20321">
            <v>1</v>
          </cell>
          <cell r="AH20321">
            <v>1</v>
          </cell>
          <cell r="AI20321">
            <v>1</v>
          </cell>
          <cell r="AJ20321">
            <v>1</v>
          </cell>
          <cell r="AK20321">
            <v>1</v>
          </cell>
          <cell r="AL20321">
            <v>1</v>
          </cell>
          <cell r="AM20321">
            <v>1</v>
          </cell>
          <cell r="AN20321">
            <v>1</v>
          </cell>
          <cell r="AO20321">
            <v>1</v>
          </cell>
          <cell r="AP20321">
            <v>1</v>
          </cell>
          <cell r="AQ20321">
            <v>1</v>
          </cell>
          <cell r="AR20321">
            <v>1</v>
          </cell>
          <cell r="AS20321">
            <v>1</v>
          </cell>
          <cell r="AT20321">
            <v>1</v>
          </cell>
          <cell r="AU20321" t="b">
            <v>0</v>
          </cell>
          <cell r="AV20321" t="b">
            <v>0</v>
          </cell>
          <cell r="AW20321" t="b">
            <v>0</v>
          </cell>
        </row>
        <row r="20322">
          <cell r="S20322" t="str">
            <v>MONDAWMIN</v>
          </cell>
          <cell r="AF20322">
            <v>0</v>
          </cell>
          <cell r="AG20322">
            <v>0</v>
          </cell>
          <cell r="AH20322">
            <v>0</v>
          </cell>
          <cell r="AI20322">
            <v>0</v>
          </cell>
          <cell r="AJ20322">
            <v>0</v>
          </cell>
          <cell r="AK20322">
            <v>0</v>
          </cell>
          <cell r="AL20322">
            <v>0</v>
          </cell>
          <cell r="AM20322">
            <v>0</v>
          </cell>
          <cell r="AN20322">
            <v>0</v>
          </cell>
          <cell r="AO20322">
            <v>0</v>
          </cell>
          <cell r="AP20322">
            <v>0</v>
          </cell>
          <cell r="AQ20322">
            <v>0</v>
          </cell>
          <cell r="AR20322">
            <v>0</v>
          </cell>
          <cell r="AS20322">
            <v>0</v>
          </cell>
          <cell r="AT20322">
            <v>1</v>
          </cell>
          <cell r="AU20322" t="b">
            <v>0</v>
          </cell>
          <cell r="AV20322" t="b">
            <v>0</v>
          </cell>
          <cell r="AW20322" t="b">
            <v>0</v>
          </cell>
        </row>
        <row r="20323">
          <cell r="S20323" t="str">
            <v>MONDAWMIN</v>
          </cell>
          <cell r="AF20323">
            <v>0</v>
          </cell>
          <cell r="AG20323">
            <v>0</v>
          </cell>
          <cell r="AH20323">
            <v>0</v>
          </cell>
          <cell r="AI20323">
            <v>0</v>
          </cell>
          <cell r="AJ20323">
            <v>0</v>
          </cell>
          <cell r="AK20323">
            <v>0</v>
          </cell>
          <cell r="AL20323">
            <v>0</v>
          </cell>
          <cell r="AM20323">
            <v>0</v>
          </cell>
          <cell r="AN20323">
            <v>0</v>
          </cell>
          <cell r="AO20323">
            <v>0</v>
          </cell>
          <cell r="AP20323">
            <v>0</v>
          </cell>
          <cell r="AQ20323">
            <v>0</v>
          </cell>
          <cell r="AR20323">
            <v>0</v>
          </cell>
          <cell r="AS20323">
            <v>0</v>
          </cell>
          <cell r="AT20323">
            <v>0</v>
          </cell>
          <cell r="AU20323" t="b">
            <v>0</v>
          </cell>
          <cell r="AV20323" t="b">
            <v>0</v>
          </cell>
          <cell r="AW20323" t="b">
            <v>0</v>
          </cell>
        </row>
        <row r="20324">
          <cell r="S20324" t="str">
            <v>CENTRAL PARK HEIGHTS</v>
          </cell>
          <cell r="AF20324">
            <v>0</v>
          </cell>
          <cell r="AG20324">
            <v>0</v>
          </cell>
          <cell r="AH20324">
            <v>0</v>
          </cell>
          <cell r="AI20324">
            <v>0</v>
          </cell>
          <cell r="AJ20324">
            <v>0</v>
          </cell>
          <cell r="AK20324">
            <v>0</v>
          </cell>
          <cell r="AL20324">
            <v>0</v>
          </cell>
          <cell r="AM20324">
            <v>0</v>
          </cell>
          <cell r="AN20324">
            <v>0</v>
          </cell>
          <cell r="AO20324">
            <v>0</v>
          </cell>
          <cell r="AP20324">
            <v>0</v>
          </cell>
          <cell r="AQ20324">
            <v>0</v>
          </cell>
          <cell r="AR20324">
            <v>0</v>
          </cell>
          <cell r="AS20324">
            <v>0</v>
          </cell>
          <cell r="AT20324">
            <v>1</v>
          </cell>
          <cell r="AU20324" t="b">
            <v>0</v>
          </cell>
          <cell r="AV20324" t="b">
            <v>0</v>
          </cell>
          <cell r="AW20324" t="b">
            <v>0</v>
          </cell>
        </row>
        <row r="20325">
          <cell r="S20325" t="str">
            <v>PENN NORTH</v>
          </cell>
          <cell r="AF20325">
            <v>0</v>
          </cell>
          <cell r="AG20325">
            <v>0</v>
          </cell>
          <cell r="AH20325">
            <v>0</v>
          </cell>
          <cell r="AI20325">
            <v>0</v>
          </cell>
          <cell r="AJ20325">
            <v>0</v>
          </cell>
          <cell r="AK20325">
            <v>0</v>
          </cell>
          <cell r="AL20325">
            <v>1</v>
          </cell>
          <cell r="AM20325">
            <v>1</v>
          </cell>
          <cell r="AN20325">
            <v>1</v>
          </cell>
          <cell r="AO20325">
            <v>1</v>
          </cell>
          <cell r="AP20325">
            <v>1</v>
          </cell>
          <cell r="AQ20325">
            <v>1</v>
          </cell>
          <cell r="AR20325">
            <v>1</v>
          </cell>
          <cell r="AS20325">
            <v>1</v>
          </cell>
          <cell r="AT20325">
            <v>1</v>
          </cell>
          <cell r="AU20325" t="b">
            <v>0</v>
          </cell>
          <cell r="AV20325" t="b">
            <v>0</v>
          </cell>
          <cell r="AW20325" t="b">
            <v>0</v>
          </cell>
        </row>
        <row r="20326">
          <cell r="S20326" t="str">
            <v>HARWOOD</v>
          </cell>
          <cell r="AF20326">
            <v>0</v>
          </cell>
          <cell r="AG20326">
            <v>0</v>
          </cell>
          <cell r="AH20326">
            <v>0</v>
          </cell>
          <cell r="AI20326">
            <v>0</v>
          </cell>
          <cell r="AJ20326">
            <v>0</v>
          </cell>
          <cell r="AK20326">
            <v>0</v>
          </cell>
          <cell r="AL20326">
            <v>0</v>
          </cell>
          <cell r="AM20326">
            <v>0</v>
          </cell>
          <cell r="AN20326">
            <v>0</v>
          </cell>
          <cell r="AO20326">
            <v>0</v>
          </cell>
          <cell r="AP20326">
            <v>0</v>
          </cell>
          <cell r="AQ20326">
            <v>0</v>
          </cell>
          <cell r="AR20326">
            <v>0</v>
          </cell>
          <cell r="AS20326">
            <v>0</v>
          </cell>
          <cell r="AT20326">
            <v>1</v>
          </cell>
          <cell r="AU20326" t="b">
            <v>0</v>
          </cell>
          <cell r="AV20326" t="b">
            <v>0</v>
          </cell>
          <cell r="AW20326" t="b">
            <v>0</v>
          </cell>
        </row>
        <row r="20327">
          <cell r="S20327" t="str">
            <v>HARWOOD</v>
          </cell>
          <cell r="AF20327">
            <v>0</v>
          </cell>
          <cell r="AG20327">
            <v>0</v>
          </cell>
          <cell r="AH20327">
            <v>0</v>
          </cell>
          <cell r="AI20327">
            <v>0</v>
          </cell>
          <cell r="AJ20327">
            <v>0</v>
          </cell>
          <cell r="AK20327">
            <v>0</v>
          </cell>
          <cell r="AL20327">
            <v>0</v>
          </cell>
          <cell r="AM20327">
            <v>0</v>
          </cell>
          <cell r="AN20327">
            <v>0</v>
          </cell>
          <cell r="AO20327">
            <v>0</v>
          </cell>
          <cell r="AP20327">
            <v>1</v>
          </cell>
          <cell r="AQ20327">
            <v>1</v>
          </cell>
          <cell r="AR20327">
            <v>1</v>
          </cell>
          <cell r="AS20327">
            <v>1</v>
          </cell>
          <cell r="AT20327">
            <v>1</v>
          </cell>
          <cell r="AU20327" t="b">
            <v>0</v>
          </cell>
          <cell r="AV20327" t="b">
            <v>0</v>
          </cell>
          <cell r="AW20327" t="b">
            <v>0</v>
          </cell>
        </row>
        <row r="20328">
          <cell r="S20328" t="str">
            <v>ABELL</v>
          </cell>
          <cell r="AF20328">
            <v>0</v>
          </cell>
          <cell r="AG20328">
            <v>0</v>
          </cell>
          <cell r="AH20328">
            <v>0</v>
          </cell>
          <cell r="AI20328">
            <v>0</v>
          </cell>
          <cell r="AJ20328">
            <v>0</v>
          </cell>
          <cell r="AK20328">
            <v>0</v>
          </cell>
          <cell r="AL20328">
            <v>0</v>
          </cell>
          <cell r="AM20328">
            <v>0</v>
          </cell>
          <cell r="AN20328">
            <v>0</v>
          </cell>
          <cell r="AO20328">
            <v>0</v>
          </cell>
          <cell r="AP20328">
            <v>0</v>
          </cell>
          <cell r="AQ20328">
            <v>0</v>
          </cell>
          <cell r="AR20328">
            <v>0</v>
          </cell>
          <cell r="AS20328">
            <v>1</v>
          </cell>
          <cell r="AT20328">
            <v>1</v>
          </cell>
          <cell r="AU20328" t="b">
            <v>0</v>
          </cell>
          <cell r="AV20328" t="b">
            <v>0</v>
          </cell>
          <cell r="AW20328" t="b">
            <v>0</v>
          </cell>
        </row>
        <row r="20329">
          <cell r="S20329" t="str">
            <v>CENTRAL PARK HEIGHTS</v>
          </cell>
          <cell r="AF20329">
            <v>0</v>
          </cell>
          <cell r="AG20329">
            <v>0</v>
          </cell>
          <cell r="AH20329">
            <v>0</v>
          </cell>
          <cell r="AI20329">
            <v>0</v>
          </cell>
          <cell r="AJ20329">
            <v>0</v>
          </cell>
          <cell r="AK20329">
            <v>0</v>
          </cell>
          <cell r="AL20329">
            <v>0</v>
          </cell>
          <cell r="AM20329">
            <v>0</v>
          </cell>
          <cell r="AN20329">
            <v>0</v>
          </cell>
          <cell r="AO20329">
            <v>0</v>
          </cell>
          <cell r="AP20329">
            <v>0</v>
          </cell>
          <cell r="AQ20329">
            <v>0</v>
          </cell>
          <cell r="AR20329">
            <v>0</v>
          </cell>
          <cell r="AS20329">
            <v>0</v>
          </cell>
          <cell r="AT20329">
            <v>0</v>
          </cell>
          <cell r="AU20329" t="b">
            <v>0</v>
          </cell>
          <cell r="AV20329" t="b">
            <v>0</v>
          </cell>
          <cell r="AW20329" t="b">
            <v>0</v>
          </cell>
        </row>
        <row r="20330">
          <cell r="S20330" t="str">
            <v>CENTRAL PARK HEIGHTS</v>
          </cell>
          <cell r="AF20330">
            <v>0</v>
          </cell>
          <cell r="AG20330">
            <v>0</v>
          </cell>
          <cell r="AH20330">
            <v>0</v>
          </cell>
          <cell r="AI20330">
            <v>0</v>
          </cell>
          <cell r="AJ20330">
            <v>0</v>
          </cell>
          <cell r="AK20330">
            <v>0</v>
          </cell>
          <cell r="AL20330">
            <v>0</v>
          </cell>
          <cell r="AM20330">
            <v>0</v>
          </cell>
          <cell r="AN20330">
            <v>0</v>
          </cell>
          <cell r="AO20330">
            <v>0</v>
          </cell>
          <cell r="AP20330">
            <v>0</v>
          </cell>
          <cell r="AQ20330">
            <v>0</v>
          </cell>
          <cell r="AR20330">
            <v>0</v>
          </cell>
          <cell r="AS20330">
            <v>1</v>
          </cell>
          <cell r="AT20330">
            <v>1</v>
          </cell>
          <cell r="AU20330" t="b">
            <v>0</v>
          </cell>
          <cell r="AV20330" t="b">
            <v>0</v>
          </cell>
          <cell r="AW20330" t="b">
            <v>0</v>
          </cell>
        </row>
        <row r="20331">
          <cell r="S20331" t="str">
            <v>CENTRAL PARK HEIGHTS</v>
          </cell>
          <cell r="AF20331">
            <v>0</v>
          </cell>
          <cell r="AG20331">
            <v>0</v>
          </cell>
          <cell r="AH20331">
            <v>0</v>
          </cell>
          <cell r="AI20331">
            <v>0</v>
          </cell>
          <cell r="AJ20331">
            <v>0</v>
          </cell>
          <cell r="AK20331">
            <v>0</v>
          </cell>
          <cell r="AL20331">
            <v>0</v>
          </cell>
          <cell r="AM20331">
            <v>0</v>
          </cell>
          <cell r="AN20331">
            <v>0</v>
          </cell>
          <cell r="AO20331">
            <v>0</v>
          </cell>
          <cell r="AP20331">
            <v>0</v>
          </cell>
          <cell r="AQ20331">
            <v>0</v>
          </cell>
          <cell r="AR20331">
            <v>1</v>
          </cell>
          <cell r="AS20331">
            <v>1</v>
          </cell>
          <cell r="AT20331">
            <v>1</v>
          </cell>
          <cell r="AU20331" t="b">
            <v>0</v>
          </cell>
          <cell r="AV20331" t="b">
            <v>0</v>
          </cell>
          <cell r="AW20331" t="b">
            <v>0</v>
          </cell>
        </row>
        <row r="20332">
          <cell r="S20332" t="str">
            <v>CENTRAL PARK HEIGHTS</v>
          </cell>
          <cell r="AF20332">
            <v>0</v>
          </cell>
          <cell r="AG20332">
            <v>0</v>
          </cell>
          <cell r="AH20332">
            <v>0</v>
          </cell>
          <cell r="AI20332">
            <v>0</v>
          </cell>
          <cell r="AJ20332">
            <v>0</v>
          </cell>
          <cell r="AK20332">
            <v>0</v>
          </cell>
          <cell r="AL20332">
            <v>0</v>
          </cell>
          <cell r="AM20332">
            <v>0</v>
          </cell>
          <cell r="AN20332">
            <v>0</v>
          </cell>
          <cell r="AO20332">
            <v>0</v>
          </cell>
          <cell r="AP20332">
            <v>0</v>
          </cell>
          <cell r="AQ20332">
            <v>0</v>
          </cell>
          <cell r="AR20332">
            <v>0</v>
          </cell>
          <cell r="AS20332">
            <v>0</v>
          </cell>
          <cell r="AT20332">
            <v>1</v>
          </cell>
          <cell r="AU20332" t="b">
            <v>0</v>
          </cell>
          <cell r="AV20332" t="b">
            <v>0</v>
          </cell>
          <cell r="AW20332" t="b">
            <v>0</v>
          </cell>
        </row>
        <row r="20333">
          <cell r="S20333" t="str">
            <v>CENTRAL PARK HEIGHTS</v>
          </cell>
          <cell r="AF20333">
            <v>0</v>
          </cell>
          <cell r="AG20333">
            <v>0</v>
          </cell>
          <cell r="AH20333">
            <v>0</v>
          </cell>
          <cell r="AI20333">
            <v>0</v>
          </cell>
          <cell r="AJ20333">
            <v>0</v>
          </cell>
          <cell r="AK20333">
            <v>0</v>
          </cell>
          <cell r="AL20333">
            <v>0</v>
          </cell>
          <cell r="AM20333">
            <v>0</v>
          </cell>
          <cell r="AN20333">
            <v>0</v>
          </cell>
          <cell r="AO20333">
            <v>0</v>
          </cell>
          <cell r="AP20333">
            <v>0</v>
          </cell>
          <cell r="AQ20333">
            <v>0</v>
          </cell>
          <cell r="AR20333">
            <v>1</v>
          </cell>
          <cell r="AS20333">
            <v>1</v>
          </cell>
          <cell r="AT20333">
            <v>1</v>
          </cell>
          <cell r="AU20333" t="b">
            <v>0</v>
          </cell>
          <cell r="AV20333" t="b">
            <v>0</v>
          </cell>
          <cell r="AW20333" t="b">
            <v>0</v>
          </cell>
        </row>
        <row r="20334">
          <cell r="S20334" t="str">
            <v>CENTRAL PARK HEIGHTS</v>
          </cell>
          <cell r="AF20334">
            <v>0</v>
          </cell>
          <cell r="AG20334">
            <v>0</v>
          </cell>
          <cell r="AH20334">
            <v>0</v>
          </cell>
          <cell r="AI20334">
            <v>0</v>
          </cell>
          <cell r="AJ20334">
            <v>0</v>
          </cell>
          <cell r="AK20334">
            <v>0</v>
          </cell>
          <cell r="AL20334">
            <v>0</v>
          </cell>
          <cell r="AM20334">
            <v>0</v>
          </cell>
          <cell r="AN20334">
            <v>0</v>
          </cell>
          <cell r="AO20334">
            <v>0</v>
          </cell>
          <cell r="AP20334">
            <v>0</v>
          </cell>
          <cell r="AQ20334">
            <v>0</v>
          </cell>
          <cell r="AR20334">
            <v>0</v>
          </cell>
          <cell r="AS20334">
            <v>0</v>
          </cell>
          <cell r="AT20334">
            <v>1</v>
          </cell>
          <cell r="AU20334" t="b">
            <v>0</v>
          </cell>
          <cell r="AV20334" t="b">
            <v>0</v>
          </cell>
          <cell r="AW20334" t="b">
            <v>0</v>
          </cell>
        </row>
        <row r="20335">
          <cell r="S20335" t="str">
            <v>CENTRAL PARK HEIGHTS</v>
          </cell>
          <cell r="AF20335">
            <v>0</v>
          </cell>
          <cell r="AG20335">
            <v>0</v>
          </cell>
          <cell r="AH20335">
            <v>0</v>
          </cell>
          <cell r="AI20335">
            <v>0</v>
          </cell>
          <cell r="AJ20335">
            <v>0</v>
          </cell>
          <cell r="AK20335">
            <v>0</v>
          </cell>
          <cell r="AL20335">
            <v>0</v>
          </cell>
          <cell r="AM20335">
            <v>0</v>
          </cell>
          <cell r="AN20335">
            <v>0</v>
          </cell>
          <cell r="AO20335">
            <v>0</v>
          </cell>
          <cell r="AP20335">
            <v>0</v>
          </cell>
          <cell r="AQ20335">
            <v>0</v>
          </cell>
          <cell r="AR20335">
            <v>0</v>
          </cell>
          <cell r="AS20335">
            <v>1</v>
          </cell>
          <cell r="AT20335">
            <v>1</v>
          </cell>
          <cell r="AU20335" t="b">
            <v>0</v>
          </cell>
          <cell r="AV20335" t="b">
            <v>0</v>
          </cell>
          <cell r="AW20335" t="b">
            <v>0</v>
          </cell>
        </row>
        <row r="20336">
          <cell r="S20336" t="str">
            <v>PARKLANE</v>
          </cell>
          <cell r="AF20336">
            <v>0</v>
          </cell>
          <cell r="AG20336">
            <v>0</v>
          </cell>
          <cell r="AH20336">
            <v>0</v>
          </cell>
          <cell r="AI20336">
            <v>0</v>
          </cell>
          <cell r="AJ20336">
            <v>0</v>
          </cell>
          <cell r="AK20336">
            <v>0</v>
          </cell>
          <cell r="AL20336">
            <v>0</v>
          </cell>
          <cell r="AM20336">
            <v>0</v>
          </cell>
          <cell r="AN20336">
            <v>0</v>
          </cell>
          <cell r="AO20336">
            <v>0</v>
          </cell>
          <cell r="AP20336">
            <v>0</v>
          </cell>
          <cell r="AQ20336">
            <v>0</v>
          </cell>
          <cell r="AR20336">
            <v>0</v>
          </cell>
          <cell r="AS20336">
            <v>1</v>
          </cell>
          <cell r="AT20336">
            <v>1</v>
          </cell>
          <cell r="AU20336" t="b">
            <v>0</v>
          </cell>
          <cell r="AV20336" t="b">
            <v>0</v>
          </cell>
          <cell r="AW20336" t="b">
            <v>0</v>
          </cell>
        </row>
        <row r="20337">
          <cell r="S20337" t="str">
            <v>PARKLANE</v>
          </cell>
          <cell r="AF20337">
            <v>0</v>
          </cell>
          <cell r="AG20337">
            <v>0</v>
          </cell>
          <cell r="AH20337">
            <v>0</v>
          </cell>
          <cell r="AI20337">
            <v>0</v>
          </cell>
          <cell r="AJ20337">
            <v>0</v>
          </cell>
          <cell r="AK20337">
            <v>0</v>
          </cell>
          <cell r="AL20337">
            <v>0</v>
          </cell>
          <cell r="AM20337">
            <v>0</v>
          </cell>
          <cell r="AN20337">
            <v>0</v>
          </cell>
          <cell r="AO20337">
            <v>0</v>
          </cell>
          <cell r="AP20337">
            <v>0</v>
          </cell>
          <cell r="AQ20337">
            <v>0</v>
          </cell>
          <cell r="AR20337">
            <v>0</v>
          </cell>
          <cell r="AS20337">
            <v>0</v>
          </cell>
          <cell r="AT20337">
            <v>1</v>
          </cell>
          <cell r="AU20337" t="b">
            <v>0</v>
          </cell>
          <cell r="AV20337" t="b">
            <v>0</v>
          </cell>
          <cell r="AW20337" t="b">
            <v>0</v>
          </cell>
        </row>
        <row r="20338">
          <cell r="S20338" t="str">
            <v>BELAIR-EDISON</v>
          </cell>
          <cell r="AF20338">
            <v>0</v>
          </cell>
          <cell r="AG20338">
            <v>0</v>
          </cell>
          <cell r="AH20338">
            <v>0</v>
          </cell>
          <cell r="AI20338">
            <v>0</v>
          </cell>
          <cell r="AJ20338">
            <v>0</v>
          </cell>
          <cell r="AK20338">
            <v>0</v>
          </cell>
          <cell r="AL20338">
            <v>0</v>
          </cell>
          <cell r="AM20338">
            <v>0</v>
          </cell>
          <cell r="AN20338">
            <v>0</v>
          </cell>
          <cell r="AO20338">
            <v>0</v>
          </cell>
          <cell r="AP20338">
            <v>0</v>
          </cell>
          <cell r="AQ20338">
            <v>0</v>
          </cell>
          <cell r="AR20338">
            <v>0</v>
          </cell>
          <cell r="AS20338">
            <v>0</v>
          </cell>
          <cell r="AT20338">
            <v>0</v>
          </cell>
          <cell r="AU20338" t="b">
            <v>0</v>
          </cell>
          <cell r="AV20338" t="b">
            <v>0</v>
          </cell>
          <cell r="AW20338" t="b">
            <v>0</v>
          </cell>
        </row>
        <row r="20339">
          <cell r="S20339" t="str">
            <v>WEST FOREST PARK</v>
          </cell>
          <cell r="AF20339">
            <v>0</v>
          </cell>
          <cell r="AG20339">
            <v>0</v>
          </cell>
          <cell r="AH20339">
            <v>0</v>
          </cell>
          <cell r="AI20339">
            <v>0</v>
          </cell>
          <cell r="AJ20339">
            <v>0</v>
          </cell>
          <cell r="AK20339">
            <v>0</v>
          </cell>
          <cell r="AL20339">
            <v>0</v>
          </cell>
          <cell r="AM20339">
            <v>0</v>
          </cell>
          <cell r="AN20339">
            <v>0</v>
          </cell>
          <cell r="AO20339">
            <v>0</v>
          </cell>
          <cell r="AP20339">
            <v>0</v>
          </cell>
          <cell r="AQ20339">
            <v>0</v>
          </cell>
          <cell r="AR20339">
            <v>0</v>
          </cell>
          <cell r="AS20339">
            <v>1</v>
          </cell>
          <cell r="AT20339">
            <v>1</v>
          </cell>
          <cell r="AU20339" t="b">
            <v>0</v>
          </cell>
          <cell r="AV20339" t="b">
            <v>0</v>
          </cell>
          <cell r="AW20339" t="b">
            <v>0</v>
          </cell>
        </row>
        <row r="20340">
          <cell r="S20340" t="str">
            <v>HARWOOD</v>
          </cell>
          <cell r="AF20340">
            <v>0</v>
          </cell>
          <cell r="AG20340">
            <v>0</v>
          </cell>
          <cell r="AH20340">
            <v>0</v>
          </cell>
          <cell r="AI20340">
            <v>0</v>
          </cell>
          <cell r="AJ20340">
            <v>0</v>
          </cell>
          <cell r="AK20340">
            <v>0</v>
          </cell>
          <cell r="AL20340">
            <v>0</v>
          </cell>
          <cell r="AM20340">
            <v>0</v>
          </cell>
          <cell r="AN20340">
            <v>0</v>
          </cell>
          <cell r="AO20340">
            <v>0</v>
          </cell>
          <cell r="AP20340">
            <v>1</v>
          </cell>
          <cell r="AQ20340">
            <v>1</v>
          </cell>
          <cell r="AR20340">
            <v>1</v>
          </cell>
          <cell r="AS20340">
            <v>1</v>
          </cell>
          <cell r="AT20340">
            <v>1</v>
          </cell>
          <cell r="AU20340" t="b">
            <v>0</v>
          </cell>
          <cell r="AV20340" t="b">
            <v>0</v>
          </cell>
          <cell r="AW20340" t="b">
            <v>0</v>
          </cell>
        </row>
        <row r="20341">
          <cell r="S20341" t="str">
            <v>HARWOOD</v>
          </cell>
          <cell r="AF20341">
            <v>0</v>
          </cell>
          <cell r="AG20341">
            <v>0</v>
          </cell>
          <cell r="AH20341">
            <v>0</v>
          </cell>
          <cell r="AI20341">
            <v>0</v>
          </cell>
          <cell r="AJ20341">
            <v>0</v>
          </cell>
          <cell r="AK20341">
            <v>0</v>
          </cell>
          <cell r="AL20341">
            <v>1</v>
          </cell>
          <cell r="AM20341">
            <v>1</v>
          </cell>
          <cell r="AN20341">
            <v>1</v>
          </cell>
          <cell r="AO20341">
            <v>1</v>
          </cell>
          <cell r="AP20341">
            <v>1</v>
          </cell>
          <cell r="AQ20341">
            <v>1</v>
          </cell>
          <cell r="AR20341">
            <v>1</v>
          </cell>
          <cell r="AS20341">
            <v>1</v>
          </cell>
          <cell r="AT20341">
            <v>1</v>
          </cell>
          <cell r="AU20341" t="b">
            <v>0</v>
          </cell>
          <cell r="AV20341" t="b">
            <v>0</v>
          </cell>
          <cell r="AW20341" t="b">
            <v>0</v>
          </cell>
        </row>
        <row r="20342">
          <cell r="S20342" t="str">
            <v>CYLBURN</v>
          </cell>
          <cell r="AF20342">
            <v>0</v>
          </cell>
          <cell r="AG20342">
            <v>0</v>
          </cell>
          <cell r="AH20342">
            <v>0</v>
          </cell>
          <cell r="AI20342">
            <v>0</v>
          </cell>
          <cell r="AJ20342">
            <v>0</v>
          </cell>
          <cell r="AK20342">
            <v>0</v>
          </cell>
          <cell r="AL20342">
            <v>0</v>
          </cell>
          <cell r="AM20342">
            <v>0</v>
          </cell>
          <cell r="AN20342">
            <v>0</v>
          </cell>
          <cell r="AO20342">
            <v>1</v>
          </cell>
          <cell r="AP20342">
            <v>1</v>
          </cell>
          <cell r="AQ20342">
            <v>1</v>
          </cell>
          <cell r="AR20342">
            <v>1</v>
          </cell>
          <cell r="AS20342">
            <v>1</v>
          </cell>
          <cell r="AT20342">
            <v>1</v>
          </cell>
          <cell r="AU20342" t="b">
            <v>0</v>
          </cell>
          <cell r="AV20342" t="b">
            <v>0</v>
          </cell>
          <cell r="AW20342" t="b">
            <v>0</v>
          </cell>
        </row>
        <row r="20343">
          <cell r="S20343" t="str">
            <v>WOODBOURNE-McCABE</v>
          </cell>
          <cell r="AF20343">
            <v>0</v>
          </cell>
          <cell r="AG20343">
            <v>0</v>
          </cell>
          <cell r="AH20343">
            <v>0</v>
          </cell>
          <cell r="AI20343">
            <v>0</v>
          </cell>
          <cell r="AJ20343">
            <v>0</v>
          </cell>
          <cell r="AK20343">
            <v>0</v>
          </cell>
          <cell r="AL20343">
            <v>0</v>
          </cell>
          <cell r="AM20343">
            <v>0</v>
          </cell>
          <cell r="AN20343">
            <v>0</v>
          </cell>
          <cell r="AO20343">
            <v>0</v>
          </cell>
          <cell r="AP20343">
            <v>0</v>
          </cell>
          <cell r="AQ20343">
            <v>0</v>
          </cell>
          <cell r="AR20343">
            <v>0</v>
          </cell>
          <cell r="AS20343">
            <v>0</v>
          </cell>
          <cell r="AT20343">
            <v>0</v>
          </cell>
          <cell r="AU20343" t="b">
            <v>0</v>
          </cell>
          <cell r="AV20343" t="b">
            <v>0</v>
          </cell>
          <cell r="AW20343" t="b">
            <v>0</v>
          </cell>
        </row>
        <row r="20344">
          <cell r="S20344" t="str">
            <v>BELAIR-PARKSIDE</v>
          </cell>
          <cell r="AF20344">
            <v>0</v>
          </cell>
          <cell r="AG20344">
            <v>0</v>
          </cell>
          <cell r="AH20344">
            <v>0</v>
          </cell>
          <cell r="AI20344">
            <v>0</v>
          </cell>
          <cell r="AJ20344">
            <v>0</v>
          </cell>
          <cell r="AK20344">
            <v>0</v>
          </cell>
          <cell r="AL20344">
            <v>0</v>
          </cell>
          <cell r="AM20344">
            <v>0</v>
          </cell>
          <cell r="AN20344">
            <v>0</v>
          </cell>
          <cell r="AO20344">
            <v>0</v>
          </cell>
          <cell r="AP20344">
            <v>0</v>
          </cell>
          <cell r="AQ20344">
            <v>0</v>
          </cell>
          <cell r="AR20344">
            <v>0</v>
          </cell>
          <cell r="AS20344">
            <v>0</v>
          </cell>
          <cell r="AT20344">
            <v>0</v>
          </cell>
          <cell r="AU20344" t="b">
            <v>0</v>
          </cell>
          <cell r="AV20344" t="b">
            <v>0</v>
          </cell>
          <cell r="AW20344" t="b">
            <v>0</v>
          </cell>
        </row>
        <row r="20345">
          <cell r="S20345" t="str">
            <v>ARCADIA</v>
          </cell>
          <cell r="AF20345">
            <v>0</v>
          </cell>
          <cell r="AG20345">
            <v>0</v>
          </cell>
          <cell r="AH20345">
            <v>0</v>
          </cell>
          <cell r="AI20345">
            <v>0</v>
          </cell>
          <cell r="AJ20345">
            <v>0</v>
          </cell>
          <cell r="AK20345">
            <v>0</v>
          </cell>
          <cell r="AL20345">
            <v>0</v>
          </cell>
          <cell r="AM20345">
            <v>0</v>
          </cell>
          <cell r="AN20345">
            <v>0</v>
          </cell>
          <cell r="AO20345">
            <v>0</v>
          </cell>
          <cell r="AP20345">
            <v>0</v>
          </cell>
          <cell r="AQ20345">
            <v>0</v>
          </cell>
          <cell r="AR20345">
            <v>0</v>
          </cell>
          <cell r="AS20345">
            <v>0</v>
          </cell>
          <cell r="AT20345">
            <v>0</v>
          </cell>
          <cell r="AU20345" t="b">
            <v>0</v>
          </cell>
          <cell r="AV20345" t="b">
            <v>0</v>
          </cell>
          <cell r="AW20345" t="b">
            <v>0</v>
          </cell>
        </row>
        <row r="20346">
          <cell r="S20346" t="str">
            <v>GREENMOUNT WEST</v>
          </cell>
          <cell r="AF20346">
            <v>0</v>
          </cell>
          <cell r="AG20346">
            <v>0</v>
          </cell>
          <cell r="AH20346">
            <v>0</v>
          </cell>
          <cell r="AI20346">
            <v>0</v>
          </cell>
          <cell r="AJ20346">
            <v>0</v>
          </cell>
          <cell r="AK20346">
            <v>0</v>
          </cell>
          <cell r="AL20346">
            <v>0</v>
          </cell>
          <cell r="AM20346">
            <v>0</v>
          </cell>
          <cell r="AN20346">
            <v>0</v>
          </cell>
          <cell r="AO20346">
            <v>0</v>
          </cell>
          <cell r="AP20346">
            <v>0</v>
          </cell>
          <cell r="AQ20346">
            <v>0</v>
          </cell>
          <cell r="AR20346">
            <v>0</v>
          </cell>
          <cell r="AS20346">
            <v>0</v>
          </cell>
          <cell r="AT20346">
            <v>1</v>
          </cell>
          <cell r="AU20346" t="b">
            <v>0</v>
          </cell>
          <cell r="AV20346" t="b">
            <v>0</v>
          </cell>
          <cell r="AW20346" t="b">
            <v>0</v>
          </cell>
        </row>
        <row r="20347">
          <cell r="S20347" t="str">
            <v>GREENMOUNT WEST</v>
          </cell>
          <cell r="AF20347">
            <v>0</v>
          </cell>
          <cell r="AG20347">
            <v>0</v>
          </cell>
          <cell r="AH20347">
            <v>0</v>
          </cell>
          <cell r="AI20347">
            <v>0</v>
          </cell>
          <cell r="AJ20347">
            <v>0</v>
          </cell>
          <cell r="AK20347">
            <v>0</v>
          </cell>
          <cell r="AL20347">
            <v>0</v>
          </cell>
          <cell r="AM20347">
            <v>0</v>
          </cell>
          <cell r="AN20347">
            <v>0</v>
          </cell>
          <cell r="AO20347">
            <v>0</v>
          </cell>
          <cell r="AP20347">
            <v>0</v>
          </cell>
          <cell r="AQ20347">
            <v>0</v>
          </cell>
          <cell r="AR20347">
            <v>0</v>
          </cell>
          <cell r="AS20347">
            <v>0</v>
          </cell>
          <cell r="AT20347">
            <v>0</v>
          </cell>
          <cell r="AU20347" t="b">
            <v>0</v>
          </cell>
          <cell r="AV20347" t="b">
            <v>0</v>
          </cell>
          <cell r="AW20347" t="b">
            <v>0</v>
          </cell>
        </row>
        <row r="20348">
          <cell r="S20348" t="str">
            <v>GREENMOUNT WEST</v>
          </cell>
          <cell r="AF20348">
            <v>0</v>
          </cell>
          <cell r="AG20348">
            <v>0</v>
          </cell>
          <cell r="AH20348">
            <v>0</v>
          </cell>
          <cell r="AI20348">
            <v>0</v>
          </cell>
          <cell r="AJ20348">
            <v>0</v>
          </cell>
          <cell r="AK20348">
            <v>0</v>
          </cell>
          <cell r="AL20348">
            <v>0</v>
          </cell>
          <cell r="AM20348">
            <v>0</v>
          </cell>
          <cell r="AN20348">
            <v>0</v>
          </cell>
          <cell r="AO20348">
            <v>0</v>
          </cell>
          <cell r="AP20348">
            <v>0</v>
          </cell>
          <cell r="AQ20348">
            <v>0</v>
          </cell>
          <cell r="AR20348">
            <v>0</v>
          </cell>
          <cell r="AS20348">
            <v>1</v>
          </cell>
          <cell r="AT20348">
            <v>1</v>
          </cell>
          <cell r="AU20348" t="b">
            <v>0</v>
          </cell>
          <cell r="AV20348" t="b">
            <v>0</v>
          </cell>
          <cell r="AW20348" t="b">
            <v>0</v>
          </cell>
        </row>
        <row r="20349">
          <cell r="S20349" t="str">
            <v>OLIVER</v>
          </cell>
          <cell r="AF20349">
            <v>0</v>
          </cell>
          <cell r="AG20349">
            <v>0</v>
          </cell>
          <cell r="AH20349">
            <v>0</v>
          </cell>
          <cell r="AI20349">
            <v>0</v>
          </cell>
          <cell r="AJ20349">
            <v>0</v>
          </cell>
          <cell r="AK20349">
            <v>0</v>
          </cell>
          <cell r="AL20349">
            <v>0</v>
          </cell>
          <cell r="AM20349">
            <v>0</v>
          </cell>
          <cell r="AN20349">
            <v>0</v>
          </cell>
          <cell r="AO20349">
            <v>0</v>
          </cell>
          <cell r="AP20349">
            <v>0</v>
          </cell>
          <cell r="AQ20349">
            <v>1</v>
          </cell>
          <cell r="AR20349">
            <v>1</v>
          </cell>
          <cell r="AS20349">
            <v>1</v>
          </cell>
          <cell r="AT20349">
            <v>1</v>
          </cell>
          <cell r="AU20349" t="b">
            <v>0</v>
          </cell>
          <cell r="AV20349" t="b">
            <v>0</v>
          </cell>
          <cell r="AW20349" t="b">
            <v>0</v>
          </cell>
        </row>
        <row r="20350">
          <cell r="S20350" t="str">
            <v>OLIVER</v>
          </cell>
          <cell r="AF20350">
            <v>0</v>
          </cell>
          <cell r="AG20350">
            <v>0</v>
          </cell>
          <cell r="AH20350">
            <v>0</v>
          </cell>
          <cell r="AI20350">
            <v>0</v>
          </cell>
          <cell r="AJ20350">
            <v>0</v>
          </cell>
          <cell r="AK20350">
            <v>0</v>
          </cell>
          <cell r="AL20350">
            <v>0</v>
          </cell>
          <cell r="AM20350">
            <v>1</v>
          </cell>
          <cell r="AN20350">
            <v>1</v>
          </cell>
          <cell r="AO20350">
            <v>1</v>
          </cell>
          <cell r="AP20350">
            <v>1</v>
          </cell>
          <cell r="AQ20350">
            <v>1</v>
          </cell>
          <cell r="AR20350">
            <v>1</v>
          </cell>
          <cell r="AS20350">
            <v>1</v>
          </cell>
          <cell r="AT20350">
            <v>1</v>
          </cell>
          <cell r="AU20350" t="b">
            <v>0</v>
          </cell>
          <cell r="AV20350" t="b">
            <v>0</v>
          </cell>
          <cell r="AW20350" t="b">
            <v>0</v>
          </cell>
        </row>
        <row r="20351">
          <cell r="S20351" t="str">
            <v>OLIVER</v>
          </cell>
          <cell r="AF20351">
            <v>0</v>
          </cell>
          <cell r="AG20351">
            <v>0</v>
          </cell>
          <cell r="AH20351">
            <v>0</v>
          </cell>
          <cell r="AI20351">
            <v>0</v>
          </cell>
          <cell r="AJ20351">
            <v>0</v>
          </cell>
          <cell r="AK20351">
            <v>0</v>
          </cell>
          <cell r="AL20351">
            <v>0</v>
          </cell>
          <cell r="AM20351">
            <v>0</v>
          </cell>
          <cell r="AN20351">
            <v>0</v>
          </cell>
          <cell r="AO20351">
            <v>0</v>
          </cell>
          <cell r="AP20351">
            <v>0</v>
          </cell>
          <cell r="AQ20351">
            <v>0</v>
          </cell>
          <cell r="AR20351">
            <v>1</v>
          </cell>
          <cell r="AS20351">
            <v>1</v>
          </cell>
          <cell r="AT20351">
            <v>1</v>
          </cell>
          <cell r="AU20351" t="b">
            <v>0</v>
          </cell>
          <cell r="AV20351" t="b">
            <v>0</v>
          </cell>
          <cell r="AW20351" t="b">
            <v>0</v>
          </cell>
        </row>
        <row r="20352">
          <cell r="S20352" t="str">
            <v>FELLS POINT</v>
          </cell>
          <cell r="AF20352">
            <v>0</v>
          </cell>
          <cell r="AG20352">
            <v>0</v>
          </cell>
          <cell r="AH20352">
            <v>0</v>
          </cell>
          <cell r="AI20352">
            <v>0</v>
          </cell>
          <cell r="AJ20352">
            <v>0</v>
          </cell>
          <cell r="AK20352">
            <v>0</v>
          </cell>
          <cell r="AL20352">
            <v>0</v>
          </cell>
          <cell r="AM20352">
            <v>0</v>
          </cell>
          <cell r="AN20352">
            <v>0</v>
          </cell>
          <cell r="AO20352">
            <v>0</v>
          </cell>
          <cell r="AP20352">
            <v>0</v>
          </cell>
          <cell r="AQ20352">
            <v>0</v>
          </cell>
          <cell r="AR20352">
            <v>0</v>
          </cell>
          <cell r="AS20352">
            <v>1</v>
          </cell>
          <cell r="AT20352">
            <v>1</v>
          </cell>
          <cell r="AU20352" t="b">
            <v>0</v>
          </cell>
          <cell r="AV20352" t="b">
            <v>0</v>
          </cell>
          <cell r="AW20352" t="b">
            <v>0</v>
          </cell>
        </row>
        <row r="20353">
          <cell r="S20353" t="str">
            <v>FELLS POINT</v>
          </cell>
          <cell r="AF20353">
            <v>0</v>
          </cell>
          <cell r="AG20353">
            <v>0</v>
          </cell>
          <cell r="AH20353">
            <v>0</v>
          </cell>
          <cell r="AI20353">
            <v>0</v>
          </cell>
          <cell r="AJ20353">
            <v>0</v>
          </cell>
          <cell r="AK20353">
            <v>0</v>
          </cell>
          <cell r="AL20353">
            <v>0</v>
          </cell>
          <cell r="AM20353">
            <v>0</v>
          </cell>
          <cell r="AN20353">
            <v>0</v>
          </cell>
          <cell r="AO20353">
            <v>0</v>
          </cell>
          <cell r="AP20353">
            <v>0</v>
          </cell>
          <cell r="AQ20353">
            <v>0</v>
          </cell>
          <cell r="AR20353">
            <v>0</v>
          </cell>
          <cell r="AS20353">
            <v>0</v>
          </cell>
          <cell r="AT20353">
            <v>1</v>
          </cell>
          <cell r="AU20353" t="b">
            <v>0</v>
          </cell>
          <cell r="AV20353" t="b">
            <v>0</v>
          </cell>
          <cell r="AW20353" t="b">
            <v>0</v>
          </cell>
        </row>
        <row r="20354">
          <cell r="S20354" t="str">
            <v>BROADWAY EAST</v>
          </cell>
          <cell r="AF20354">
            <v>0</v>
          </cell>
          <cell r="AG20354">
            <v>0</v>
          </cell>
          <cell r="AH20354">
            <v>0</v>
          </cell>
          <cell r="AI20354">
            <v>0</v>
          </cell>
          <cell r="AJ20354">
            <v>0</v>
          </cell>
          <cell r="AK20354">
            <v>0</v>
          </cell>
          <cell r="AL20354">
            <v>0</v>
          </cell>
          <cell r="AM20354">
            <v>0</v>
          </cell>
          <cell r="AN20354">
            <v>0</v>
          </cell>
          <cell r="AO20354">
            <v>0</v>
          </cell>
          <cell r="AP20354">
            <v>0</v>
          </cell>
          <cell r="AQ20354">
            <v>0</v>
          </cell>
          <cell r="AR20354">
            <v>1</v>
          </cell>
          <cell r="AS20354">
            <v>1</v>
          </cell>
          <cell r="AT20354">
            <v>1</v>
          </cell>
          <cell r="AU20354" t="b">
            <v>0</v>
          </cell>
          <cell r="AV20354" t="b">
            <v>0</v>
          </cell>
          <cell r="AW20354" t="b">
            <v>0</v>
          </cell>
        </row>
        <row r="20355">
          <cell r="S20355" t="str">
            <v>MIDDLE EAST</v>
          </cell>
          <cell r="AF20355">
            <v>0</v>
          </cell>
          <cell r="AG20355">
            <v>0</v>
          </cell>
          <cell r="AH20355">
            <v>0</v>
          </cell>
          <cell r="AI20355">
            <v>0</v>
          </cell>
          <cell r="AJ20355">
            <v>0</v>
          </cell>
          <cell r="AK20355">
            <v>0</v>
          </cell>
          <cell r="AL20355">
            <v>0</v>
          </cell>
          <cell r="AM20355">
            <v>0</v>
          </cell>
          <cell r="AN20355">
            <v>0</v>
          </cell>
          <cell r="AO20355">
            <v>1</v>
          </cell>
          <cell r="AP20355">
            <v>1</v>
          </cell>
          <cell r="AQ20355">
            <v>1</v>
          </cell>
          <cell r="AR20355">
            <v>1</v>
          </cell>
          <cell r="AS20355">
            <v>1</v>
          </cell>
          <cell r="AT20355">
            <v>1</v>
          </cell>
          <cell r="AU20355" t="b">
            <v>0</v>
          </cell>
          <cell r="AV20355" t="b">
            <v>0</v>
          </cell>
          <cell r="AW20355" t="b">
            <v>0</v>
          </cell>
        </row>
        <row r="20356">
          <cell r="S20356" t="str">
            <v>MIDDLE EAST</v>
          </cell>
          <cell r="AF20356">
            <v>0</v>
          </cell>
          <cell r="AG20356">
            <v>0</v>
          </cell>
          <cell r="AH20356">
            <v>0</v>
          </cell>
          <cell r="AI20356">
            <v>0</v>
          </cell>
          <cell r="AJ20356">
            <v>0</v>
          </cell>
          <cell r="AK20356">
            <v>0</v>
          </cell>
          <cell r="AL20356">
            <v>0</v>
          </cell>
          <cell r="AM20356">
            <v>0</v>
          </cell>
          <cell r="AN20356">
            <v>0</v>
          </cell>
          <cell r="AO20356">
            <v>0</v>
          </cell>
          <cell r="AP20356">
            <v>1</v>
          </cell>
          <cell r="AQ20356">
            <v>1</v>
          </cell>
          <cell r="AR20356">
            <v>1</v>
          </cell>
          <cell r="AS20356">
            <v>1</v>
          </cell>
          <cell r="AT20356">
            <v>1</v>
          </cell>
          <cell r="AU20356" t="b">
            <v>0</v>
          </cell>
          <cell r="AV20356" t="b">
            <v>0</v>
          </cell>
          <cell r="AW20356" t="b">
            <v>0</v>
          </cell>
        </row>
        <row r="20357">
          <cell r="S20357" t="str">
            <v>MIDDLE EAST</v>
          </cell>
          <cell r="AF20357">
            <v>0</v>
          </cell>
          <cell r="AG20357">
            <v>0</v>
          </cell>
          <cell r="AH20357">
            <v>0</v>
          </cell>
          <cell r="AI20357">
            <v>0</v>
          </cell>
          <cell r="AJ20357">
            <v>0</v>
          </cell>
          <cell r="AK20357">
            <v>0</v>
          </cell>
          <cell r="AL20357">
            <v>0</v>
          </cell>
          <cell r="AM20357">
            <v>0</v>
          </cell>
          <cell r="AN20357">
            <v>0</v>
          </cell>
          <cell r="AO20357">
            <v>0</v>
          </cell>
          <cell r="AP20357">
            <v>0</v>
          </cell>
          <cell r="AQ20357">
            <v>0</v>
          </cell>
          <cell r="AR20357">
            <v>0</v>
          </cell>
          <cell r="AS20357">
            <v>0</v>
          </cell>
          <cell r="AT20357">
            <v>1</v>
          </cell>
          <cell r="AU20357" t="b">
            <v>0</v>
          </cell>
          <cell r="AV20357" t="b">
            <v>0</v>
          </cell>
          <cell r="AW20357" t="b">
            <v>0</v>
          </cell>
        </row>
        <row r="20358">
          <cell r="S20358" t="str">
            <v>MIDDLE EAST</v>
          </cell>
          <cell r="AF20358">
            <v>0</v>
          </cell>
          <cell r="AG20358">
            <v>0</v>
          </cell>
          <cell r="AH20358">
            <v>0</v>
          </cell>
          <cell r="AI20358">
            <v>0</v>
          </cell>
          <cell r="AJ20358">
            <v>0</v>
          </cell>
          <cell r="AK20358">
            <v>0</v>
          </cell>
          <cell r="AL20358">
            <v>0</v>
          </cell>
          <cell r="AM20358">
            <v>0</v>
          </cell>
          <cell r="AN20358">
            <v>0</v>
          </cell>
          <cell r="AO20358">
            <v>0</v>
          </cell>
          <cell r="AP20358">
            <v>0</v>
          </cell>
          <cell r="AQ20358">
            <v>0</v>
          </cell>
          <cell r="AR20358">
            <v>0</v>
          </cell>
          <cell r="AS20358">
            <v>1</v>
          </cell>
          <cell r="AT20358">
            <v>1</v>
          </cell>
          <cell r="AU20358" t="b">
            <v>0</v>
          </cell>
          <cell r="AV20358" t="b">
            <v>0</v>
          </cell>
          <cell r="AW20358" t="b">
            <v>0</v>
          </cell>
        </row>
        <row r="20359">
          <cell r="S20359" t="str">
            <v>MCELDERRY PARK</v>
          </cell>
          <cell r="AF20359">
            <v>0</v>
          </cell>
          <cell r="AG20359">
            <v>0</v>
          </cell>
          <cell r="AH20359">
            <v>0</v>
          </cell>
          <cell r="AI20359">
            <v>0</v>
          </cell>
          <cell r="AJ20359">
            <v>0</v>
          </cell>
          <cell r="AK20359">
            <v>0</v>
          </cell>
          <cell r="AL20359">
            <v>0</v>
          </cell>
          <cell r="AM20359">
            <v>0</v>
          </cell>
          <cell r="AN20359">
            <v>0</v>
          </cell>
          <cell r="AO20359">
            <v>0</v>
          </cell>
          <cell r="AP20359">
            <v>0</v>
          </cell>
          <cell r="AQ20359">
            <v>0</v>
          </cell>
          <cell r="AR20359">
            <v>0</v>
          </cell>
          <cell r="AS20359">
            <v>0</v>
          </cell>
          <cell r="AT20359">
            <v>0</v>
          </cell>
          <cell r="AU20359" t="b">
            <v>0</v>
          </cell>
          <cell r="AV20359" t="b">
            <v>0</v>
          </cell>
          <cell r="AW20359" t="b">
            <v>0</v>
          </cell>
        </row>
        <row r="20360">
          <cell r="S20360" t="str">
            <v>MIDDLE EAST</v>
          </cell>
          <cell r="AF20360">
            <v>0</v>
          </cell>
          <cell r="AG20360">
            <v>0</v>
          </cell>
          <cell r="AH20360">
            <v>0</v>
          </cell>
          <cell r="AI20360">
            <v>0</v>
          </cell>
          <cell r="AJ20360">
            <v>0</v>
          </cell>
          <cell r="AK20360">
            <v>0</v>
          </cell>
          <cell r="AL20360">
            <v>0</v>
          </cell>
          <cell r="AM20360">
            <v>0</v>
          </cell>
          <cell r="AN20360">
            <v>0</v>
          </cell>
          <cell r="AO20360">
            <v>0</v>
          </cell>
          <cell r="AP20360">
            <v>0</v>
          </cell>
          <cell r="AQ20360">
            <v>0</v>
          </cell>
          <cell r="AR20360">
            <v>0</v>
          </cell>
          <cell r="AS20360">
            <v>0</v>
          </cell>
          <cell r="AT20360">
            <v>0</v>
          </cell>
          <cell r="AU20360" t="b">
            <v>0</v>
          </cell>
          <cell r="AV20360" t="b">
            <v>0</v>
          </cell>
          <cell r="AW20360" t="b">
            <v>0</v>
          </cell>
        </row>
        <row r="20361">
          <cell r="S20361" t="str">
            <v>MCELDERRY PARK</v>
          </cell>
          <cell r="AF20361">
            <v>0</v>
          </cell>
          <cell r="AG20361">
            <v>0</v>
          </cell>
          <cell r="AH20361">
            <v>0</v>
          </cell>
          <cell r="AI20361">
            <v>0</v>
          </cell>
          <cell r="AJ20361">
            <v>0</v>
          </cell>
          <cell r="AK20361">
            <v>0</v>
          </cell>
          <cell r="AL20361">
            <v>0</v>
          </cell>
          <cell r="AM20361">
            <v>0</v>
          </cell>
          <cell r="AN20361">
            <v>0</v>
          </cell>
          <cell r="AO20361">
            <v>0</v>
          </cell>
          <cell r="AP20361">
            <v>0</v>
          </cell>
          <cell r="AQ20361">
            <v>0</v>
          </cell>
          <cell r="AR20361">
            <v>0</v>
          </cell>
          <cell r="AS20361">
            <v>0</v>
          </cell>
          <cell r="AT20361">
            <v>0</v>
          </cell>
          <cell r="AU20361" t="b">
            <v>0</v>
          </cell>
          <cell r="AV20361" t="b">
            <v>0</v>
          </cell>
          <cell r="AW20361" t="b">
            <v>0</v>
          </cell>
        </row>
        <row r="20362">
          <cell r="S20362" t="str">
            <v>MCELDERRY PARK</v>
          </cell>
          <cell r="AF20362">
            <v>0</v>
          </cell>
          <cell r="AG20362">
            <v>0</v>
          </cell>
          <cell r="AH20362">
            <v>0</v>
          </cell>
          <cell r="AI20362">
            <v>0</v>
          </cell>
          <cell r="AJ20362">
            <v>0</v>
          </cell>
          <cell r="AK20362">
            <v>0</v>
          </cell>
          <cell r="AL20362">
            <v>0</v>
          </cell>
          <cell r="AM20362">
            <v>0</v>
          </cell>
          <cell r="AN20362">
            <v>0</v>
          </cell>
          <cell r="AO20362">
            <v>0</v>
          </cell>
          <cell r="AP20362">
            <v>0</v>
          </cell>
          <cell r="AQ20362">
            <v>0</v>
          </cell>
          <cell r="AR20362">
            <v>0</v>
          </cell>
          <cell r="AS20362">
            <v>0</v>
          </cell>
          <cell r="AT20362">
            <v>1</v>
          </cell>
          <cell r="AU20362" t="b">
            <v>0</v>
          </cell>
          <cell r="AV20362" t="b">
            <v>0</v>
          </cell>
          <cell r="AW20362" t="b">
            <v>0</v>
          </cell>
        </row>
        <row r="20363">
          <cell r="S20363" t="str">
            <v>MCELDERRY PARK</v>
          </cell>
          <cell r="AF20363">
            <v>0</v>
          </cell>
          <cell r="AG20363">
            <v>0</v>
          </cell>
          <cell r="AH20363">
            <v>0</v>
          </cell>
          <cell r="AI20363">
            <v>0</v>
          </cell>
          <cell r="AJ20363">
            <v>0</v>
          </cell>
          <cell r="AK20363">
            <v>0</v>
          </cell>
          <cell r="AL20363">
            <v>0</v>
          </cell>
          <cell r="AM20363">
            <v>0</v>
          </cell>
          <cell r="AN20363">
            <v>0</v>
          </cell>
          <cell r="AO20363">
            <v>0</v>
          </cell>
          <cell r="AP20363">
            <v>0</v>
          </cell>
          <cell r="AQ20363">
            <v>0</v>
          </cell>
          <cell r="AR20363">
            <v>0</v>
          </cell>
          <cell r="AS20363">
            <v>0</v>
          </cell>
          <cell r="AT20363">
            <v>0</v>
          </cell>
          <cell r="AU20363" t="b">
            <v>0</v>
          </cell>
          <cell r="AV20363" t="b">
            <v>0</v>
          </cell>
          <cell r="AW20363" t="b">
            <v>0</v>
          </cell>
        </row>
        <row r="20364">
          <cell r="S20364" t="str">
            <v>MCELDERRY PARK</v>
          </cell>
          <cell r="AF20364">
            <v>0</v>
          </cell>
          <cell r="AG20364">
            <v>0</v>
          </cell>
          <cell r="AH20364">
            <v>0</v>
          </cell>
          <cell r="AI20364">
            <v>0</v>
          </cell>
          <cell r="AJ20364">
            <v>0</v>
          </cell>
          <cell r="AK20364">
            <v>0</v>
          </cell>
          <cell r="AL20364">
            <v>0</v>
          </cell>
          <cell r="AM20364">
            <v>0</v>
          </cell>
          <cell r="AN20364">
            <v>0</v>
          </cell>
          <cell r="AO20364">
            <v>0</v>
          </cell>
          <cell r="AP20364">
            <v>0</v>
          </cell>
          <cell r="AQ20364">
            <v>0</v>
          </cell>
          <cell r="AR20364">
            <v>0</v>
          </cell>
          <cell r="AS20364">
            <v>1</v>
          </cell>
          <cell r="AT20364">
            <v>1</v>
          </cell>
          <cell r="AU20364" t="b">
            <v>0</v>
          </cell>
          <cell r="AV20364" t="b">
            <v>0</v>
          </cell>
          <cell r="AW20364" t="b">
            <v>0</v>
          </cell>
        </row>
        <row r="20365">
          <cell r="S20365" t="str">
            <v>BUTCHER'S HILL</v>
          </cell>
          <cell r="AF20365">
            <v>0</v>
          </cell>
          <cell r="AG20365">
            <v>0</v>
          </cell>
          <cell r="AH20365">
            <v>0</v>
          </cell>
          <cell r="AI20365">
            <v>0</v>
          </cell>
          <cell r="AJ20365">
            <v>0</v>
          </cell>
          <cell r="AK20365">
            <v>0</v>
          </cell>
          <cell r="AL20365">
            <v>0</v>
          </cell>
          <cell r="AM20365">
            <v>0</v>
          </cell>
          <cell r="AN20365">
            <v>0</v>
          </cell>
          <cell r="AO20365">
            <v>0</v>
          </cell>
          <cell r="AP20365">
            <v>0</v>
          </cell>
          <cell r="AQ20365">
            <v>0</v>
          </cell>
          <cell r="AR20365">
            <v>0</v>
          </cell>
          <cell r="AS20365">
            <v>0</v>
          </cell>
          <cell r="AT20365">
            <v>1</v>
          </cell>
          <cell r="AU20365" t="b">
            <v>0</v>
          </cell>
          <cell r="AV20365" t="b">
            <v>0</v>
          </cell>
          <cell r="AW20365" t="b">
            <v>0</v>
          </cell>
        </row>
        <row r="20366">
          <cell r="S20366" t="str">
            <v>BALTIMORE-LINWOOD</v>
          </cell>
          <cell r="AF20366">
            <v>0</v>
          </cell>
          <cell r="AG20366">
            <v>0</v>
          </cell>
          <cell r="AH20366">
            <v>0</v>
          </cell>
          <cell r="AI20366">
            <v>0</v>
          </cell>
          <cell r="AJ20366">
            <v>0</v>
          </cell>
          <cell r="AK20366">
            <v>0</v>
          </cell>
          <cell r="AL20366">
            <v>0</v>
          </cell>
          <cell r="AM20366">
            <v>0</v>
          </cell>
          <cell r="AN20366">
            <v>0</v>
          </cell>
          <cell r="AO20366">
            <v>0</v>
          </cell>
          <cell r="AP20366">
            <v>0</v>
          </cell>
          <cell r="AQ20366">
            <v>0</v>
          </cell>
          <cell r="AR20366">
            <v>0</v>
          </cell>
          <cell r="AS20366">
            <v>0</v>
          </cell>
          <cell r="AT20366">
            <v>1</v>
          </cell>
          <cell r="AU20366" t="b">
            <v>0</v>
          </cell>
          <cell r="AV20366" t="b">
            <v>0</v>
          </cell>
          <cell r="AW20366" t="b">
            <v>0</v>
          </cell>
        </row>
        <row r="20367">
          <cell r="S20367" t="str">
            <v>BALTIMORE-LINWOOD</v>
          </cell>
          <cell r="AF20367">
            <v>0</v>
          </cell>
          <cell r="AG20367">
            <v>0</v>
          </cell>
          <cell r="AH20367">
            <v>0</v>
          </cell>
          <cell r="AI20367">
            <v>0</v>
          </cell>
          <cell r="AJ20367">
            <v>0</v>
          </cell>
          <cell r="AK20367">
            <v>0</v>
          </cell>
          <cell r="AL20367">
            <v>0</v>
          </cell>
          <cell r="AM20367">
            <v>0</v>
          </cell>
          <cell r="AN20367">
            <v>0</v>
          </cell>
          <cell r="AO20367">
            <v>0</v>
          </cell>
          <cell r="AP20367">
            <v>0</v>
          </cell>
          <cell r="AQ20367">
            <v>0</v>
          </cell>
          <cell r="AR20367">
            <v>0</v>
          </cell>
          <cell r="AS20367">
            <v>0</v>
          </cell>
          <cell r="AT20367">
            <v>0</v>
          </cell>
          <cell r="AU20367" t="b">
            <v>0</v>
          </cell>
          <cell r="AV20367" t="b">
            <v>0</v>
          </cell>
          <cell r="AW20367" t="b">
            <v>0</v>
          </cell>
        </row>
        <row r="20368">
          <cell r="S20368" t="str">
            <v>BALTIMORE-LINWOOD</v>
          </cell>
          <cell r="AF20368">
            <v>0</v>
          </cell>
          <cell r="AG20368">
            <v>0</v>
          </cell>
          <cell r="AH20368">
            <v>0</v>
          </cell>
          <cell r="AI20368">
            <v>0</v>
          </cell>
          <cell r="AJ20368">
            <v>0</v>
          </cell>
          <cell r="AK20368">
            <v>0</v>
          </cell>
          <cell r="AL20368">
            <v>0</v>
          </cell>
          <cell r="AM20368">
            <v>0</v>
          </cell>
          <cell r="AN20368">
            <v>0</v>
          </cell>
          <cell r="AO20368">
            <v>0</v>
          </cell>
          <cell r="AP20368">
            <v>0</v>
          </cell>
          <cell r="AQ20368">
            <v>0</v>
          </cell>
          <cell r="AR20368">
            <v>0</v>
          </cell>
          <cell r="AS20368">
            <v>0</v>
          </cell>
          <cell r="AT20368">
            <v>0</v>
          </cell>
          <cell r="AU20368" t="b">
            <v>0</v>
          </cell>
          <cell r="AV20368" t="b">
            <v>0</v>
          </cell>
          <cell r="AW20368" t="b">
            <v>0</v>
          </cell>
        </row>
        <row r="20369">
          <cell r="S20369" t="str">
            <v>BALTIMORE-LINWOOD</v>
          </cell>
          <cell r="AF20369">
            <v>0</v>
          </cell>
          <cell r="AG20369">
            <v>0</v>
          </cell>
          <cell r="AH20369">
            <v>0</v>
          </cell>
          <cell r="AI20369">
            <v>0</v>
          </cell>
          <cell r="AJ20369">
            <v>0</v>
          </cell>
          <cell r="AK20369">
            <v>0</v>
          </cell>
          <cell r="AL20369">
            <v>0</v>
          </cell>
          <cell r="AM20369">
            <v>0</v>
          </cell>
          <cell r="AN20369">
            <v>0</v>
          </cell>
          <cell r="AO20369">
            <v>0</v>
          </cell>
          <cell r="AP20369">
            <v>0</v>
          </cell>
          <cell r="AQ20369">
            <v>0</v>
          </cell>
          <cell r="AR20369">
            <v>0</v>
          </cell>
          <cell r="AS20369">
            <v>0</v>
          </cell>
          <cell r="AT20369">
            <v>0</v>
          </cell>
          <cell r="AU20369" t="b">
            <v>0</v>
          </cell>
          <cell r="AV20369" t="b">
            <v>0</v>
          </cell>
          <cell r="AW20369" t="b">
            <v>0</v>
          </cell>
        </row>
        <row r="20370">
          <cell r="S20370" t="str">
            <v>BARCLAY</v>
          </cell>
          <cell r="AF20370">
            <v>0</v>
          </cell>
          <cell r="AG20370">
            <v>0</v>
          </cell>
          <cell r="AH20370">
            <v>0</v>
          </cell>
          <cell r="AI20370">
            <v>0</v>
          </cell>
          <cell r="AJ20370">
            <v>0</v>
          </cell>
          <cell r="AK20370">
            <v>0</v>
          </cell>
          <cell r="AL20370">
            <v>0</v>
          </cell>
          <cell r="AM20370">
            <v>0</v>
          </cell>
          <cell r="AN20370">
            <v>0</v>
          </cell>
          <cell r="AO20370">
            <v>0</v>
          </cell>
          <cell r="AP20370">
            <v>0</v>
          </cell>
          <cell r="AQ20370">
            <v>0</v>
          </cell>
          <cell r="AR20370">
            <v>0</v>
          </cell>
          <cell r="AS20370">
            <v>0</v>
          </cell>
          <cell r="AT20370">
            <v>0</v>
          </cell>
          <cell r="AU20370" t="b">
            <v>0</v>
          </cell>
          <cell r="AV20370" t="b">
            <v>0</v>
          </cell>
          <cell r="AW20370" t="b">
            <v>0</v>
          </cell>
        </row>
        <row r="20371">
          <cell r="S20371" t="str">
            <v>CHARLES NORTH</v>
          </cell>
          <cell r="AF20371">
            <v>0</v>
          </cell>
          <cell r="AG20371">
            <v>0</v>
          </cell>
          <cell r="AH20371">
            <v>0</v>
          </cell>
          <cell r="AI20371">
            <v>0</v>
          </cell>
          <cell r="AJ20371">
            <v>0</v>
          </cell>
          <cell r="AK20371">
            <v>0</v>
          </cell>
          <cell r="AL20371">
            <v>0</v>
          </cell>
          <cell r="AM20371">
            <v>0</v>
          </cell>
          <cell r="AN20371">
            <v>0</v>
          </cell>
          <cell r="AO20371">
            <v>0</v>
          </cell>
          <cell r="AP20371">
            <v>0</v>
          </cell>
          <cell r="AQ20371">
            <v>0</v>
          </cell>
          <cell r="AR20371">
            <v>0</v>
          </cell>
          <cell r="AS20371">
            <v>0</v>
          </cell>
          <cell r="AT20371">
            <v>0</v>
          </cell>
          <cell r="AU20371" t="b">
            <v>0</v>
          </cell>
          <cell r="AV20371" t="b">
            <v>0</v>
          </cell>
          <cell r="AW20371" t="b">
            <v>0</v>
          </cell>
        </row>
        <row r="20372">
          <cell r="S20372" t="str">
            <v>BARCLAY</v>
          </cell>
          <cell r="AF20372">
            <v>0</v>
          </cell>
          <cell r="AG20372">
            <v>0</v>
          </cell>
          <cell r="AH20372">
            <v>0</v>
          </cell>
          <cell r="AI20372">
            <v>0</v>
          </cell>
          <cell r="AJ20372">
            <v>0</v>
          </cell>
          <cell r="AK20372">
            <v>0</v>
          </cell>
          <cell r="AL20372">
            <v>0</v>
          </cell>
          <cell r="AM20372">
            <v>0</v>
          </cell>
          <cell r="AN20372">
            <v>0</v>
          </cell>
          <cell r="AO20372">
            <v>0</v>
          </cell>
          <cell r="AP20372">
            <v>0</v>
          </cell>
          <cell r="AQ20372">
            <v>0</v>
          </cell>
          <cell r="AR20372">
            <v>0</v>
          </cell>
          <cell r="AS20372">
            <v>1</v>
          </cell>
          <cell r="AT20372">
            <v>1</v>
          </cell>
          <cell r="AU20372" t="b">
            <v>0</v>
          </cell>
          <cell r="AV20372" t="b">
            <v>0</v>
          </cell>
          <cell r="AW20372" t="b">
            <v>0</v>
          </cell>
        </row>
        <row r="20373">
          <cell r="S20373" t="str">
            <v>BARCLAY</v>
          </cell>
          <cell r="AF20373">
            <v>0</v>
          </cell>
          <cell r="AG20373">
            <v>0</v>
          </cell>
          <cell r="AH20373">
            <v>0</v>
          </cell>
          <cell r="AI20373">
            <v>0</v>
          </cell>
          <cell r="AJ20373">
            <v>0</v>
          </cell>
          <cell r="AK20373">
            <v>0</v>
          </cell>
          <cell r="AL20373">
            <v>0</v>
          </cell>
          <cell r="AM20373">
            <v>0</v>
          </cell>
          <cell r="AN20373">
            <v>0</v>
          </cell>
          <cell r="AO20373">
            <v>0</v>
          </cell>
          <cell r="AP20373">
            <v>0</v>
          </cell>
          <cell r="AQ20373">
            <v>0</v>
          </cell>
          <cell r="AR20373">
            <v>0</v>
          </cell>
          <cell r="AS20373">
            <v>1</v>
          </cell>
          <cell r="AT20373">
            <v>1</v>
          </cell>
          <cell r="AU20373" t="b">
            <v>0</v>
          </cell>
          <cell r="AV20373" t="b">
            <v>0</v>
          </cell>
          <cell r="AW20373" t="b">
            <v>0</v>
          </cell>
        </row>
        <row r="20374">
          <cell r="S20374" t="str">
            <v>HARWOOD</v>
          </cell>
          <cell r="AF20374">
            <v>0</v>
          </cell>
          <cell r="AG20374">
            <v>0</v>
          </cell>
          <cell r="AH20374">
            <v>0</v>
          </cell>
          <cell r="AI20374">
            <v>0</v>
          </cell>
          <cell r="AJ20374">
            <v>0</v>
          </cell>
          <cell r="AK20374">
            <v>0</v>
          </cell>
          <cell r="AL20374">
            <v>0</v>
          </cell>
          <cell r="AM20374">
            <v>0</v>
          </cell>
          <cell r="AN20374">
            <v>0</v>
          </cell>
          <cell r="AO20374">
            <v>0</v>
          </cell>
          <cell r="AP20374">
            <v>0</v>
          </cell>
          <cell r="AQ20374">
            <v>0</v>
          </cell>
          <cell r="AR20374">
            <v>0</v>
          </cell>
          <cell r="AS20374">
            <v>1</v>
          </cell>
          <cell r="AT20374">
            <v>1</v>
          </cell>
          <cell r="AU20374" t="b">
            <v>0</v>
          </cell>
          <cell r="AV20374" t="b">
            <v>0</v>
          </cell>
          <cell r="AW20374" t="b">
            <v>0</v>
          </cell>
        </row>
        <row r="20375">
          <cell r="S20375" t="str">
            <v>HARWOOD</v>
          </cell>
          <cell r="AF20375">
            <v>0</v>
          </cell>
          <cell r="AG20375">
            <v>0</v>
          </cell>
          <cell r="AH20375">
            <v>0</v>
          </cell>
          <cell r="AI20375">
            <v>0</v>
          </cell>
          <cell r="AJ20375">
            <v>0</v>
          </cell>
          <cell r="AK20375">
            <v>0</v>
          </cell>
          <cell r="AL20375">
            <v>0</v>
          </cell>
          <cell r="AM20375">
            <v>0</v>
          </cell>
          <cell r="AN20375">
            <v>0</v>
          </cell>
          <cell r="AO20375">
            <v>0</v>
          </cell>
          <cell r="AP20375">
            <v>0</v>
          </cell>
          <cell r="AQ20375">
            <v>0</v>
          </cell>
          <cell r="AR20375">
            <v>0</v>
          </cell>
          <cell r="AS20375">
            <v>0</v>
          </cell>
          <cell r="AT20375">
            <v>1</v>
          </cell>
          <cell r="AU20375" t="b">
            <v>0</v>
          </cell>
          <cell r="AV20375" t="b">
            <v>0</v>
          </cell>
          <cell r="AW20375" t="b">
            <v>0</v>
          </cell>
        </row>
        <row r="20376">
          <cell r="S20376" t="str">
            <v>EAST BALTIMORE MIDWAY</v>
          </cell>
          <cell r="AF20376">
            <v>0</v>
          </cell>
          <cell r="AG20376">
            <v>0</v>
          </cell>
          <cell r="AH20376">
            <v>1</v>
          </cell>
          <cell r="AI20376">
            <v>1</v>
          </cell>
          <cell r="AJ20376">
            <v>1</v>
          </cell>
          <cell r="AK20376">
            <v>1</v>
          </cell>
          <cell r="AL20376">
            <v>1</v>
          </cell>
          <cell r="AM20376">
            <v>1</v>
          </cell>
          <cell r="AN20376">
            <v>1</v>
          </cell>
          <cell r="AO20376">
            <v>1</v>
          </cell>
          <cell r="AP20376">
            <v>1</v>
          </cell>
          <cell r="AQ20376">
            <v>1</v>
          </cell>
          <cell r="AR20376">
            <v>1</v>
          </cell>
          <cell r="AS20376">
            <v>1</v>
          </cell>
          <cell r="AT20376">
            <v>1</v>
          </cell>
          <cell r="AU20376" t="b">
            <v>0</v>
          </cell>
          <cell r="AV20376" t="b">
            <v>0</v>
          </cell>
          <cell r="AW20376" t="b">
            <v>0</v>
          </cell>
        </row>
        <row r="20377">
          <cell r="S20377" t="str">
            <v>EAST BALTIMORE MIDWAY</v>
          </cell>
          <cell r="AF20377">
            <v>0</v>
          </cell>
          <cell r="AG20377">
            <v>0</v>
          </cell>
          <cell r="AH20377">
            <v>0</v>
          </cell>
          <cell r="AI20377">
            <v>0</v>
          </cell>
          <cell r="AJ20377">
            <v>0</v>
          </cell>
          <cell r="AK20377">
            <v>0</v>
          </cell>
          <cell r="AL20377">
            <v>0</v>
          </cell>
          <cell r="AM20377">
            <v>0</v>
          </cell>
          <cell r="AN20377">
            <v>0</v>
          </cell>
          <cell r="AO20377">
            <v>0</v>
          </cell>
          <cell r="AP20377">
            <v>0</v>
          </cell>
          <cell r="AQ20377">
            <v>0</v>
          </cell>
          <cell r="AR20377">
            <v>0</v>
          </cell>
          <cell r="AS20377">
            <v>1</v>
          </cell>
          <cell r="AT20377">
            <v>1</v>
          </cell>
          <cell r="AU20377" t="b">
            <v>0</v>
          </cell>
          <cell r="AV20377" t="b">
            <v>0</v>
          </cell>
          <cell r="AW20377" t="b">
            <v>0</v>
          </cell>
        </row>
        <row r="20378">
          <cell r="S20378" t="str">
            <v>EAST BALTIMORE MIDWAY</v>
          </cell>
          <cell r="AF20378">
            <v>0</v>
          </cell>
          <cell r="AG20378">
            <v>0</v>
          </cell>
          <cell r="AH20378">
            <v>0</v>
          </cell>
          <cell r="AI20378">
            <v>0</v>
          </cell>
          <cell r="AJ20378">
            <v>0</v>
          </cell>
          <cell r="AK20378">
            <v>0</v>
          </cell>
          <cell r="AL20378">
            <v>0</v>
          </cell>
          <cell r="AM20378">
            <v>0</v>
          </cell>
          <cell r="AN20378">
            <v>0</v>
          </cell>
          <cell r="AO20378">
            <v>0</v>
          </cell>
          <cell r="AP20378">
            <v>0</v>
          </cell>
          <cell r="AQ20378">
            <v>0</v>
          </cell>
          <cell r="AR20378">
            <v>0</v>
          </cell>
          <cell r="AS20378">
            <v>0</v>
          </cell>
          <cell r="AT20378">
            <v>1</v>
          </cell>
          <cell r="AU20378" t="b">
            <v>0</v>
          </cell>
          <cell r="AV20378" t="b">
            <v>0</v>
          </cell>
          <cell r="AW20378" t="b">
            <v>0</v>
          </cell>
        </row>
        <row r="20379">
          <cell r="S20379" t="str">
            <v>EAST BALTIMORE MIDWAY</v>
          </cell>
          <cell r="AF20379">
            <v>0</v>
          </cell>
          <cell r="AG20379">
            <v>0</v>
          </cell>
          <cell r="AH20379">
            <v>0</v>
          </cell>
          <cell r="AI20379">
            <v>0</v>
          </cell>
          <cell r="AJ20379">
            <v>0</v>
          </cell>
          <cell r="AK20379">
            <v>0</v>
          </cell>
          <cell r="AL20379">
            <v>0</v>
          </cell>
          <cell r="AM20379">
            <v>0</v>
          </cell>
          <cell r="AN20379">
            <v>0</v>
          </cell>
          <cell r="AO20379">
            <v>0</v>
          </cell>
          <cell r="AP20379">
            <v>0</v>
          </cell>
          <cell r="AQ20379">
            <v>0</v>
          </cell>
          <cell r="AR20379">
            <v>0</v>
          </cell>
          <cell r="AS20379">
            <v>0</v>
          </cell>
          <cell r="AT20379">
            <v>0</v>
          </cell>
          <cell r="AU20379" t="b">
            <v>0</v>
          </cell>
          <cell r="AV20379" t="b">
            <v>0</v>
          </cell>
          <cell r="AW20379" t="b">
            <v>0</v>
          </cell>
        </row>
        <row r="20380">
          <cell r="S20380" t="str">
            <v>EAST BALTIMORE MIDWAY</v>
          </cell>
          <cell r="AF20380">
            <v>0</v>
          </cell>
          <cell r="AG20380">
            <v>0</v>
          </cell>
          <cell r="AH20380">
            <v>0</v>
          </cell>
          <cell r="AI20380">
            <v>0</v>
          </cell>
          <cell r="AJ20380">
            <v>0</v>
          </cell>
          <cell r="AK20380">
            <v>0</v>
          </cell>
          <cell r="AL20380">
            <v>0</v>
          </cell>
          <cell r="AM20380">
            <v>0</v>
          </cell>
          <cell r="AN20380">
            <v>0</v>
          </cell>
          <cell r="AO20380">
            <v>0</v>
          </cell>
          <cell r="AP20380">
            <v>0</v>
          </cell>
          <cell r="AQ20380">
            <v>0</v>
          </cell>
          <cell r="AR20380">
            <v>0</v>
          </cell>
          <cell r="AS20380">
            <v>1</v>
          </cell>
          <cell r="AT20380">
            <v>1</v>
          </cell>
          <cell r="AU20380" t="b">
            <v>0</v>
          </cell>
          <cell r="AV20380" t="b">
            <v>0</v>
          </cell>
          <cell r="AW20380" t="b">
            <v>0</v>
          </cell>
        </row>
        <row r="20381">
          <cell r="S20381" t="str">
            <v>EAST BALTIMORE MIDWAY</v>
          </cell>
          <cell r="AF20381">
            <v>1</v>
          </cell>
          <cell r="AG20381">
            <v>1</v>
          </cell>
          <cell r="AH20381">
            <v>1</v>
          </cell>
          <cell r="AI20381">
            <v>1</v>
          </cell>
          <cell r="AJ20381">
            <v>1</v>
          </cell>
          <cell r="AK20381">
            <v>1</v>
          </cell>
          <cell r="AL20381">
            <v>1</v>
          </cell>
          <cell r="AM20381">
            <v>1</v>
          </cell>
          <cell r="AN20381">
            <v>1</v>
          </cell>
          <cell r="AO20381">
            <v>1</v>
          </cell>
          <cell r="AP20381">
            <v>1</v>
          </cell>
          <cell r="AQ20381">
            <v>1</v>
          </cell>
          <cell r="AR20381">
            <v>1</v>
          </cell>
          <cell r="AS20381">
            <v>1</v>
          </cell>
          <cell r="AT20381">
            <v>1</v>
          </cell>
          <cell r="AU20381" t="b">
            <v>0</v>
          </cell>
          <cell r="AV20381" t="b">
            <v>0</v>
          </cell>
          <cell r="AW20381" t="b">
            <v>0</v>
          </cell>
        </row>
        <row r="20382">
          <cell r="S20382" t="str">
            <v>EAST BALTIMORE MIDWAY</v>
          </cell>
          <cell r="AF20382">
            <v>0</v>
          </cell>
          <cell r="AG20382">
            <v>0</v>
          </cell>
          <cell r="AH20382">
            <v>0</v>
          </cell>
          <cell r="AI20382">
            <v>0</v>
          </cell>
          <cell r="AJ20382">
            <v>0</v>
          </cell>
          <cell r="AK20382">
            <v>0</v>
          </cell>
          <cell r="AL20382">
            <v>0</v>
          </cell>
          <cell r="AM20382">
            <v>0</v>
          </cell>
          <cell r="AN20382">
            <v>0</v>
          </cell>
          <cell r="AO20382">
            <v>0</v>
          </cell>
          <cell r="AP20382">
            <v>0</v>
          </cell>
          <cell r="AQ20382">
            <v>0</v>
          </cell>
          <cell r="AR20382">
            <v>0</v>
          </cell>
          <cell r="AS20382">
            <v>0</v>
          </cell>
          <cell r="AT20382">
            <v>1</v>
          </cell>
          <cell r="AU20382" t="b">
            <v>0</v>
          </cell>
          <cell r="AV20382" t="b">
            <v>0</v>
          </cell>
          <cell r="AW20382" t="b">
            <v>0</v>
          </cell>
        </row>
        <row r="20383">
          <cell r="S20383" t="str">
            <v>EAST BALTIMORE MIDWAY</v>
          </cell>
          <cell r="AF20383">
            <v>1</v>
          </cell>
          <cell r="AG20383">
            <v>1</v>
          </cell>
          <cell r="AH20383">
            <v>1</v>
          </cell>
          <cell r="AI20383">
            <v>1</v>
          </cell>
          <cell r="AJ20383">
            <v>1</v>
          </cell>
          <cell r="AK20383">
            <v>1</v>
          </cell>
          <cell r="AL20383">
            <v>1</v>
          </cell>
          <cell r="AM20383">
            <v>1</v>
          </cell>
          <cell r="AN20383">
            <v>1</v>
          </cell>
          <cell r="AO20383">
            <v>1</v>
          </cell>
          <cell r="AP20383">
            <v>1</v>
          </cell>
          <cell r="AQ20383">
            <v>1</v>
          </cell>
          <cell r="AR20383">
            <v>1</v>
          </cell>
          <cell r="AS20383">
            <v>1</v>
          </cell>
          <cell r="AT20383">
            <v>1</v>
          </cell>
          <cell r="AU20383" t="b">
            <v>0</v>
          </cell>
          <cell r="AV20383" t="b">
            <v>0</v>
          </cell>
          <cell r="AW20383" t="b">
            <v>0</v>
          </cell>
        </row>
        <row r="20384">
          <cell r="S20384" t="str">
            <v>LANGSTON HUGHES</v>
          </cell>
          <cell r="AF20384">
            <v>0</v>
          </cell>
          <cell r="AG20384">
            <v>0</v>
          </cell>
          <cell r="AH20384">
            <v>0</v>
          </cell>
          <cell r="AI20384">
            <v>0</v>
          </cell>
          <cell r="AJ20384">
            <v>0</v>
          </cell>
          <cell r="AK20384">
            <v>0</v>
          </cell>
          <cell r="AL20384">
            <v>0</v>
          </cell>
          <cell r="AM20384">
            <v>0</v>
          </cell>
          <cell r="AN20384">
            <v>0</v>
          </cell>
          <cell r="AO20384">
            <v>0</v>
          </cell>
          <cell r="AP20384">
            <v>0</v>
          </cell>
          <cell r="AQ20384">
            <v>0</v>
          </cell>
          <cell r="AR20384">
            <v>0</v>
          </cell>
          <cell r="AS20384">
            <v>0</v>
          </cell>
          <cell r="AT20384">
            <v>0</v>
          </cell>
          <cell r="AU20384" t="b">
            <v>0</v>
          </cell>
          <cell r="AV20384" t="b">
            <v>0</v>
          </cell>
          <cell r="AW20384" t="b">
            <v>0</v>
          </cell>
        </row>
        <row r="20385">
          <cell r="S20385" t="str">
            <v>LANGSTON HUGHES</v>
          </cell>
          <cell r="AF20385">
            <v>0</v>
          </cell>
          <cell r="AG20385">
            <v>0</v>
          </cell>
          <cell r="AH20385">
            <v>0</v>
          </cell>
          <cell r="AI20385">
            <v>0</v>
          </cell>
          <cell r="AJ20385">
            <v>0</v>
          </cell>
          <cell r="AK20385">
            <v>0</v>
          </cell>
          <cell r="AL20385">
            <v>0</v>
          </cell>
          <cell r="AM20385">
            <v>0</v>
          </cell>
          <cell r="AN20385">
            <v>0</v>
          </cell>
          <cell r="AO20385">
            <v>0</v>
          </cell>
          <cell r="AP20385">
            <v>0</v>
          </cell>
          <cell r="AQ20385">
            <v>0</v>
          </cell>
          <cell r="AR20385">
            <v>0</v>
          </cell>
          <cell r="AS20385">
            <v>0</v>
          </cell>
          <cell r="AT20385">
            <v>1</v>
          </cell>
          <cell r="AU20385" t="b">
            <v>0</v>
          </cell>
          <cell r="AV20385" t="b">
            <v>0</v>
          </cell>
          <cell r="AW20385" t="b">
            <v>0</v>
          </cell>
        </row>
        <row r="20386">
          <cell r="S20386" t="str">
            <v>ROLAND PARK</v>
          </cell>
          <cell r="AF20386">
            <v>0</v>
          </cell>
          <cell r="AG20386">
            <v>0</v>
          </cell>
          <cell r="AH20386">
            <v>0</v>
          </cell>
          <cell r="AI20386">
            <v>0</v>
          </cell>
          <cell r="AJ20386">
            <v>0</v>
          </cell>
          <cell r="AK20386">
            <v>0</v>
          </cell>
          <cell r="AL20386">
            <v>0</v>
          </cell>
          <cell r="AM20386">
            <v>0</v>
          </cell>
          <cell r="AN20386">
            <v>0</v>
          </cell>
          <cell r="AO20386">
            <v>0</v>
          </cell>
          <cell r="AP20386">
            <v>0</v>
          </cell>
          <cell r="AQ20386">
            <v>0</v>
          </cell>
          <cell r="AR20386">
            <v>0</v>
          </cell>
          <cell r="AS20386">
            <v>0</v>
          </cell>
          <cell r="AT20386">
            <v>0</v>
          </cell>
          <cell r="AU20386" t="b">
            <v>0</v>
          </cell>
          <cell r="AV20386" t="b">
            <v>0</v>
          </cell>
          <cell r="AW20386" t="b">
            <v>0</v>
          </cell>
        </row>
        <row r="20387">
          <cell r="S20387" t="str">
            <v>ELLWOOD PARK/MONUMENT</v>
          </cell>
          <cell r="AF20387">
            <v>0</v>
          </cell>
          <cell r="AG20387">
            <v>0</v>
          </cell>
          <cell r="AH20387">
            <v>0</v>
          </cell>
          <cell r="AI20387">
            <v>0</v>
          </cell>
          <cell r="AJ20387">
            <v>0</v>
          </cell>
          <cell r="AK20387">
            <v>0</v>
          </cell>
          <cell r="AL20387">
            <v>0</v>
          </cell>
          <cell r="AM20387">
            <v>0</v>
          </cell>
          <cell r="AN20387">
            <v>0</v>
          </cell>
          <cell r="AO20387">
            <v>0</v>
          </cell>
          <cell r="AP20387">
            <v>0</v>
          </cell>
          <cell r="AQ20387">
            <v>0</v>
          </cell>
          <cell r="AR20387">
            <v>0</v>
          </cell>
          <cell r="AS20387">
            <v>0</v>
          </cell>
          <cell r="AT20387">
            <v>1</v>
          </cell>
          <cell r="AU20387" t="b">
            <v>0</v>
          </cell>
          <cell r="AV20387" t="b">
            <v>0</v>
          </cell>
          <cell r="AW20387" t="b">
            <v>0</v>
          </cell>
        </row>
        <row r="20388">
          <cell r="S20388" t="str">
            <v>JOSEPH LEE</v>
          </cell>
          <cell r="AF20388">
            <v>0</v>
          </cell>
          <cell r="AG20388">
            <v>0</v>
          </cell>
          <cell r="AH20388">
            <v>0</v>
          </cell>
          <cell r="AI20388">
            <v>0</v>
          </cell>
          <cell r="AJ20388">
            <v>0</v>
          </cell>
          <cell r="AK20388">
            <v>0</v>
          </cell>
          <cell r="AL20388">
            <v>0</v>
          </cell>
          <cell r="AM20388">
            <v>0</v>
          </cell>
          <cell r="AN20388">
            <v>0</v>
          </cell>
          <cell r="AO20388">
            <v>0</v>
          </cell>
          <cell r="AP20388">
            <v>0</v>
          </cell>
          <cell r="AQ20388">
            <v>0</v>
          </cell>
          <cell r="AR20388">
            <v>0</v>
          </cell>
          <cell r="AS20388">
            <v>0</v>
          </cell>
          <cell r="AT20388">
            <v>0</v>
          </cell>
          <cell r="AU20388" t="b">
            <v>0</v>
          </cell>
          <cell r="AV20388" t="b">
            <v>0</v>
          </cell>
          <cell r="AW20388" t="b">
            <v>0</v>
          </cell>
        </row>
        <row r="20389">
          <cell r="S20389" t="str">
            <v>DARLEY PARK</v>
          </cell>
          <cell r="AF20389">
            <v>0</v>
          </cell>
          <cell r="AG20389">
            <v>0</v>
          </cell>
          <cell r="AH20389">
            <v>0</v>
          </cell>
          <cell r="AI20389">
            <v>0</v>
          </cell>
          <cell r="AJ20389">
            <v>0</v>
          </cell>
          <cell r="AK20389">
            <v>0</v>
          </cell>
          <cell r="AL20389">
            <v>0</v>
          </cell>
          <cell r="AM20389">
            <v>0</v>
          </cell>
          <cell r="AN20389">
            <v>0</v>
          </cell>
          <cell r="AO20389">
            <v>0</v>
          </cell>
          <cell r="AP20389">
            <v>0</v>
          </cell>
          <cell r="AQ20389">
            <v>0</v>
          </cell>
          <cell r="AR20389">
            <v>0</v>
          </cell>
          <cell r="AS20389">
            <v>1</v>
          </cell>
          <cell r="AT20389">
            <v>1</v>
          </cell>
          <cell r="AU20389" t="b">
            <v>0</v>
          </cell>
          <cell r="AV20389" t="b">
            <v>0</v>
          </cell>
          <cell r="AW20389" t="b">
            <v>0</v>
          </cell>
        </row>
        <row r="20390">
          <cell r="S20390" t="str">
            <v>CENTRAL PARK HEIGHTS</v>
          </cell>
          <cell r="AF20390">
            <v>0</v>
          </cell>
          <cell r="AG20390">
            <v>0</v>
          </cell>
          <cell r="AH20390">
            <v>0</v>
          </cell>
          <cell r="AI20390">
            <v>0</v>
          </cell>
          <cell r="AJ20390">
            <v>0</v>
          </cell>
          <cell r="AK20390">
            <v>0</v>
          </cell>
          <cell r="AL20390">
            <v>0</v>
          </cell>
          <cell r="AM20390">
            <v>0</v>
          </cell>
          <cell r="AN20390">
            <v>0</v>
          </cell>
          <cell r="AO20390">
            <v>0</v>
          </cell>
          <cell r="AP20390">
            <v>0</v>
          </cell>
          <cell r="AQ20390">
            <v>0</v>
          </cell>
          <cell r="AR20390">
            <v>0</v>
          </cell>
          <cell r="AS20390">
            <v>0</v>
          </cell>
          <cell r="AT20390">
            <v>1</v>
          </cell>
          <cell r="AU20390" t="b">
            <v>0</v>
          </cell>
          <cell r="AV20390" t="b">
            <v>0</v>
          </cell>
          <cell r="AW20390" t="b">
            <v>0</v>
          </cell>
        </row>
        <row r="20391">
          <cell r="S20391" t="str">
            <v>CENTRAL PARK HEIGHTS</v>
          </cell>
          <cell r="AF20391">
            <v>0</v>
          </cell>
          <cell r="AG20391">
            <v>0</v>
          </cell>
          <cell r="AH20391">
            <v>0</v>
          </cell>
          <cell r="AI20391">
            <v>0</v>
          </cell>
          <cell r="AJ20391">
            <v>0</v>
          </cell>
          <cell r="AK20391">
            <v>0</v>
          </cell>
          <cell r="AL20391">
            <v>0</v>
          </cell>
          <cell r="AM20391">
            <v>0</v>
          </cell>
          <cell r="AN20391">
            <v>0</v>
          </cell>
          <cell r="AO20391">
            <v>0</v>
          </cell>
          <cell r="AP20391">
            <v>1</v>
          </cell>
          <cell r="AQ20391">
            <v>1</v>
          </cell>
          <cell r="AR20391">
            <v>1</v>
          </cell>
          <cell r="AS20391">
            <v>1</v>
          </cell>
          <cell r="AT20391">
            <v>1</v>
          </cell>
          <cell r="AU20391" t="b">
            <v>0</v>
          </cell>
          <cell r="AV20391" t="b">
            <v>0</v>
          </cell>
          <cell r="AW20391" t="b">
            <v>0</v>
          </cell>
        </row>
        <row r="20392">
          <cell r="S20392" t="str">
            <v>JOSEPH LEE</v>
          </cell>
          <cell r="AF20392">
            <v>0</v>
          </cell>
          <cell r="AG20392">
            <v>0</v>
          </cell>
          <cell r="AH20392">
            <v>0</v>
          </cell>
          <cell r="AI20392">
            <v>0</v>
          </cell>
          <cell r="AJ20392">
            <v>0</v>
          </cell>
          <cell r="AK20392">
            <v>0</v>
          </cell>
          <cell r="AL20392">
            <v>0</v>
          </cell>
          <cell r="AM20392">
            <v>0</v>
          </cell>
          <cell r="AN20392">
            <v>0</v>
          </cell>
          <cell r="AO20392">
            <v>0</v>
          </cell>
          <cell r="AP20392">
            <v>0</v>
          </cell>
          <cell r="AQ20392">
            <v>0</v>
          </cell>
          <cell r="AR20392">
            <v>0</v>
          </cell>
          <cell r="AS20392">
            <v>0</v>
          </cell>
          <cell r="AT20392">
            <v>1</v>
          </cell>
          <cell r="AU20392" t="b">
            <v>0</v>
          </cell>
          <cell r="AV20392" t="b">
            <v>0</v>
          </cell>
          <cell r="AW20392" t="b">
            <v>0</v>
          </cell>
        </row>
        <row r="20393">
          <cell r="S20393" t="str">
            <v>JOSEPH LEE</v>
          </cell>
          <cell r="AF20393">
            <v>0</v>
          </cell>
          <cell r="AG20393">
            <v>0</v>
          </cell>
          <cell r="AH20393">
            <v>0</v>
          </cell>
          <cell r="AI20393">
            <v>0</v>
          </cell>
          <cell r="AJ20393">
            <v>0</v>
          </cell>
          <cell r="AK20393">
            <v>0</v>
          </cell>
          <cell r="AL20393">
            <v>0</v>
          </cell>
          <cell r="AM20393">
            <v>0</v>
          </cell>
          <cell r="AN20393">
            <v>0</v>
          </cell>
          <cell r="AO20393">
            <v>0</v>
          </cell>
          <cell r="AP20393">
            <v>0</v>
          </cell>
          <cell r="AQ20393">
            <v>0</v>
          </cell>
          <cell r="AR20393">
            <v>0</v>
          </cell>
          <cell r="AS20393">
            <v>0</v>
          </cell>
          <cell r="AT20393">
            <v>1</v>
          </cell>
          <cell r="AU20393" t="b">
            <v>0</v>
          </cell>
          <cell r="AV20393" t="b">
            <v>0</v>
          </cell>
          <cell r="AW20393" t="b">
            <v>0</v>
          </cell>
        </row>
        <row r="20394">
          <cell r="S20394" t="str">
            <v>OLIVER</v>
          </cell>
          <cell r="AF20394">
            <v>0</v>
          </cell>
          <cell r="AG20394">
            <v>0</v>
          </cell>
          <cell r="AH20394">
            <v>0</v>
          </cell>
          <cell r="AI20394">
            <v>0</v>
          </cell>
          <cell r="AJ20394">
            <v>0</v>
          </cell>
          <cell r="AK20394">
            <v>0</v>
          </cell>
          <cell r="AL20394">
            <v>0</v>
          </cell>
          <cell r="AM20394">
            <v>1</v>
          </cell>
          <cell r="AN20394">
            <v>1</v>
          </cell>
          <cell r="AO20394">
            <v>1</v>
          </cell>
          <cell r="AP20394">
            <v>1</v>
          </cell>
          <cell r="AQ20394">
            <v>1</v>
          </cell>
          <cell r="AR20394">
            <v>1</v>
          </cell>
          <cell r="AS20394">
            <v>1</v>
          </cell>
          <cell r="AT20394">
            <v>1</v>
          </cell>
          <cell r="AU20394" t="b">
            <v>0</v>
          </cell>
          <cell r="AV20394" t="b">
            <v>0</v>
          </cell>
          <cell r="AW20394" t="b">
            <v>0</v>
          </cell>
        </row>
        <row r="20395">
          <cell r="S20395" t="str">
            <v>OLIVER</v>
          </cell>
          <cell r="AF20395">
            <v>0</v>
          </cell>
          <cell r="AG20395">
            <v>0</v>
          </cell>
          <cell r="AH20395">
            <v>0</v>
          </cell>
          <cell r="AI20395">
            <v>0</v>
          </cell>
          <cell r="AJ20395">
            <v>0</v>
          </cell>
          <cell r="AK20395">
            <v>0</v>
          </cell>
          <cell r="AL20395">
            <v>0</v>
          </cell>
          <cell r="AM20395">
            <v>0</v>
          </cell>
          <cell r="AN20395">
            <v>0</v>
          </cell>
          <cell r="AO20395">
            <v>0</v>
          </cell>
          <cell r="AP20395">
            <v>0</v>
          </cell>
          <cell r="AQ20395">
            <v>0</v>
          </cell>
          <cell r="AR20395">
            <v>0</v>
          </cell>
          <cell r="AS20395">
            <v>0</v>
          </cell>
          <cell r="AT20395">
            <v>1</v>
          </cell>
          <cell r="AU20395" t="b">
            <v>0</v>
          </cell>
          <cell r="AV20395" t="b">
            <v>0</v>
          </cell>
          <cell r="AW20395" t="b">
            <v>0</v>
          </cell>
        </row>
        <row r="20396">
          <cell r="S20396" t="str">
            <v>JOHNSTON SQUARE</v>
          </cell>
          <cell r="AF20396">
            <v>0</v>
          </cell>
          <cell r="AG20396">
            <v>0</v>
          </cell>
          <cell r="AH20396">
            <v>0</v>
          </cell>
          <cell r="AI20396">
            <v>0</v>
          </cell>
          <cell r="AJ20396">
            <v>0</v>
          </cell>
          <cell r="AK20396">
            <v>0</v>
          </cell>
          <cell r="AL20396">
            <v>0</v>
          </cell>
          <cell r="AM20396">
            <v>0</v>
          </cell>
          <cell r="AN20396">
            <v>0</v>
          </cell>
          <cell r="AO20396">
            <v>0</v>
          </cell>
          <cell r="AP20396">
            <v>0</v>
          </cell>
          <cell r="AQ20396">
            <v>0</v>
          </cell>
          <cell r="AR20396">
            <v>0</v>
          </cell>
          <cell r="AS20396">
            <v>0</v>
          </cell>
          <cell r="AT20396">
            <v>1</v>
          </cell>
          <cell r="AU20396" t="b">
            <v>0</v>
          </cell>
          <cell r="AV20396" t="b">
            <v>0</v>
          </cell>
          <cell r="AW20396" t="b">
            <v>0</v>
          </cell>
        </row>
        <row r="20397">
          <cell r="S20397" t="str">
            <v>MIDDLE EAST</v>
          </cell>
          <cell r="AF20397">
            <v>0</v>
          </cell>
          <cell r="AG20397">
            <v>0</v>
          </cell>
          <cell r="AH20397">
            <v>0</v>
          </cell>
          <cell r="AI20397">
            <v>0</v>
          </cell>
          <cell r="AJ20397">
            <v>0</v>
          </cell>
          <cell r="AK20397">
            <v>0</v>
          </cell>
          <cell r="AL20397">
            <v>0</v>
          </cell>
          <cell r="AM20397">
            <v>0</v>
          </cell>
          <cell r="AN20397">
            <v>0</v>
          </cell>
          <cell r="AO20397">
            <v>0</v>
          </cell>
          <cell r="AP20397">
            <v>0</v>
          </cell>
          <cell r="AQ20397">
            <v>0</v>
          </cell>
          <cell r="AR20397">
            <v>0</v>
          </cell>
          <cell r="AS20397">
            <v>0</v>
          </cell>
          <cell r="AT20397">
            <v>1</v>
          </cell>
          <cell r="AU20397" t="b">
            <v>0</v>
          </cell>
          <cell r="AV20397" t="b">
            <v>0</v>
          </cell>
          <cell r="AW20397" t="b">
            <v>0</v>
          </cell>
        </row>
        <row r="20398">
          <cell r="S20398" t="str">
            <v>MIDDLE EAST</v>
          </cell>
          <cell r="AF20398">
            <v>0</v>
          </cell>
          <cell r="AG20398">
            <v>0</v>
          </cell>
          <cell r="AH20398">
            <v>0</v>
          </cell>
          <cell r="AI20398">
            <v>0</v>
          </cell>
          <cell r="AJ20398">
            <v>0</v>
          </cell>
          <cell r="AK20398">
            <v>0</v>
          </cell>
          <cell r="AL20398">
            <v>0</v>
          </cell>
          <cell r="AM20398">
            <v>0</v>
          </cell>
          <cell r="AN20398">
            <v>0</v>
          </cell>
          <cell r="AO20398">
            <v>0</v>
          </cell>
          <cell r="AP20398">
            <v>0</v>
          </cell>
          <cell r="AQ20398">
            <v>0</v>
          </cell>
          <cell r="AR20398">
            <v>0</v>
          </cell>
          <cell r="AS20398">
            <v>0</v>
          </cell>
          <cell r="AT20398">
            <v>1</v>
          </cell>
          <cell r="AU20398" t="b">
            <v>0</v>
          </cell>
          <cell r="AV20398" t="b">
            <v>0</v>
          </cell>
          <cell r="AW20398" t="b">
            <v>0</v>
          </cell>
        </row>
        <row r="20399">
          <cell r="S20399" t="str">
            <v>MIDDLE EAST</v>
          </cell>
          <cell r="AF20399">
            <v>0</v>
          </cell>
          <cell r="AG20399">
            <v>0</v>
          </cell>
          <cell r="AH20399">
            <v>0</v>
          </cell>
          <cell r="AI20399">
            <v>0</v>
          </cell>
          <cell r="AJ20399">
            <v>0</v>
          </cell>
          <cell r="AK20399">
            <v>0</v>
          </cell>
          <cell r="AL20399">
            <v>0</v>
          </cell>
          <cell r="AM20399">
            <v>0</v>
          </cell>
          <cell r="AN20399">
            <v>0</v>
          </cell>
          <cell r="AO20399">
            <v>0</v>
          </cell>
          <cell r="AP20399">
            <v>0</v>
          </cell>
          <cell r="AQ20399">
            <v>0</v>
          </cell>
          <cell r="AR20399">
            <v>0</v>
          </cell>
          <cell r="AS20399">
            <v>1</v>
          </cell>
          <cell r="AT20399">
            <v>1</v>
          </cell>
          <cell r="AU20399" t="b">
            <v>0</v>
          </cell>
          <cell r="AV20399" t="b">
            <v>0</v>
          </cell>
          <cell r="AW20399" t="b">
            <v>0</v>
          </cell>
        </row>
        <row r="20400">
          <cell r="S20400" t="str">
            <v>MIDDLE EAST</v>
          </cell>
          <cell r="AF20400">
            <v>0</v>
          </cell>
          <cell r="AG20400">
            <v>0</v>
          </cell>
          <cell r="AH20400">
            <v>0</v>
          </cell>
          <cell r="AI20400">
            <v>0</v>
          </cell>
          <cell r="AJ20400">
            <v>0</v>
          </cell>
          <cell r="AK20400">
            <v>0</v>
          </cell>
          <cell r="AL20400">
            <v>0</v>
          </cell>
          <cell r="AM20400">
            <v>0</v>
          </cell>
          <cell r="AN20400">
            <v>0</v>
          </cell>
          <cell r="AO20400">
            <v>1</v>
          </cell>
          <cell r="AP20400">
            <v>1</v>
          </cell>
          <cell r="AQ20400">
            <v>1</v>
          </cell>
          <cell r="AR20400">
            <v>1</v>
          </cell>
          <cell r="AS20400">
            <v>1</v>
          </cell>
          <cell r="AT20400">
            <v>1</v>
          </cell>
          <cell r="AU20400" t="b">
            <v>0</v>
          </cell>
          <cell r="AV20400" t="b">
            <v>0</v>
          </cell>
          <cell r="AW20400" t="b">
            <v>0</v>
          </cell>
        </row>
        <row r="20401">
          <cell r="S20401" t="str">
            <v>MIDDLE EAST</v>
          </cell>
          <cell r="AF20401">
            <v>0</v>
          </cell>
          <cell r="AG20401">
            <v>0</v>
          </cell>
          <cell r="AH20401">
            <v>0</v>
          </cell>
          <cell r="AI20401">
            <v>0</v>
          </cell>
          <cell r="AJ20401">
            <v>0</v>
          </cell>
          <cell r="AK20401">
            <v>0</v>
          </cell>
          <cell r="AL20401">
            <v>0</v>
          </cell>
          <cell r="AM20401">
            <v>0</v>
          </cell>
          <cell r="AN20401">
            <v>0</v>
          </cell>
          <cell r="AO20401">
            <v>0</v>
          </cell>
          <cell r="AP20401">
            <v>0</v>
          </cell>
          <cell r="AQ20401">
            <v>0</v>
          </cell>
          <cell r="AR20401">
            <v>0</v>
          </cell>
          <cell r="AS20401">
            <v>0</v>
          </cell>
          <cell r="AT20401">
            <v>0</v>
          </cell>
          <cell r="AU20401" t="b">
            <v>0</v>
          </cell>
          <cell r="AV20401" t="b">
            <v>0</v>
          </cell>
          <cell r="AW20401" t="b">
            <v>0</v>
          </cell>
        </row>
        <row r="20402">
          <cell r="S20402" t="str">
            <v>MIDDLE EAST</v>
          </cell>
          <cell r="AF20402">
            <v>0</v>
          </cell>
          <cell r="AG20402">
            <v>0</v>
          </cell>
          <cell r="AH20402">
            <v>0</v>
          </cell>
          <cell r="AI20402">
            <v>0</v>
          </cell>
          <cell r="AJ20402">
            <v>0</v>
          </cell>
          <cell r="AK20402">
            <v>0</v>
          </cell>
          <cell r="AL20402">
            <v>1</v>
          </cell>
          <cell r="AM20402">
            <v>1</v>
          </cell>
          <cell r="AN20402">
            <v>1</v>
          </cell>
          <cell r="AO20402">
            <v>1</v>
          </cell>
          <cell r="AP20402">
            <v>1</v>
          </cell>
          <cell r="AQ20402">
            <v>1</v>
          </cell>
          <cell r="AR20402">
            <v>1</v>
          </cell>
          <cell r="AS20402">
            <v>1</v>
          </cell>
          <cell r="AT20402">
            <v>1</v>
          </cell>
          <cell r="AU20402" t="b">
            <v>0</v>
          </cell>
          <cell r="AV20402" t="b">
            <v>0</v>
          </cell>
          <cell r="AW20402" t="b">
            <v>0</v>
          </cell>
        </row>
        <row r="20403">
          <cell r="S20403" t="str">
            <v>MIDDLE EAST</v>
          </cell>
          <cell r="AF20403">
            <v>0</v>
          </cell>
          <cell r="AG20403">
            <v>0</v>
          </cell>
          <cell r="AH20403">
            <v>0</v>
          </cell>
          <cell r="AI20403">
            <v>0</v>
          </cell>
          <cell r="AJ20403">
            <v>0</v>
          </cell>
          <cell r="AK20403">
            <v>0</v>
          </cell>
          <cell r="AL20403">
            <v>0</v>
          </cell>
          <cell r="AM20403">
            <v>0</v>
          </cell>
          <cell r="AN20403">
            <v>0</v>
          </cell>
          <cell r="AO20403">
            <v>0</v>
          </cell>
          <cell r="AP20403">
            <v>0</v>
          </cell>
          <cell r="AQ20403">
            <v>0</v>
          </cell>
          <cell r="AR20403">
            <v>0</v>
          </cell>
          <cell r="AS20403">
            <v>0</v>
          </cell>
          <cell r="AT20403">
            <v>0</v>
          </cell>
          <cell r="AU20403" t="b">
            <v>0</v>
          </cell>
          <cell r="AV20403" t="b">
            <v>0</v>
          </cell>
          <cell r="AW20403" t="b">
            <v>0</v>
          </cell>
        </row>
        <row r="20404">
          <cell r="S20404" t="str">
            <v>MIDDLE EAST</v>
          </cell>
          <cell r="AF20404">
            <v>0</v>
          </cell>
          <cell r="AG20404">
            <v>0</v>
          </cell>
          <cell r="AH20404">
            <v>0</v>
          </cell>
          <cell r="AI20404">
            <v>0</v>
          </cell>
          <cell r="AJ20404">
            <v>0</v>
          </cell>
          <cell r="AK20404">
            <v>0</v>
          </cell>
          <cell r="AL20404">
            <v>0</v>
          </cell>
          <cell r="AM20404">
            <v>0</v>
          </cell>
          <cell r="AN20404">
            <v>0</v>
          </cell>
          <cell r="AO20404">
            <v>0</v>
          </cell>
          <cell r="AP20404">
            <v>0</v>
          </cell>
          <cell r="AQ20404">
            <v>0</v>
          </cell>
          <cell r="AR20404">
            <v>0</v>
          </cell>
          <cell r="AS20404">
            <v>0</v>
          </cell>
          <cell r="AT20404">
            <v>0</v>
          </cell>
          <cell r="AU20404" t="b">
            <v>0</v>
          </cell>
          <cell r="AV20404" t="b">
            <v>0</v>
          </cell>
          <cell r="AW20404" t="b">
            <v>0</v>
          </cell>
        </row>
        <row r="20405">
          <cell r="S20405" t="str">
            <v>MIDDLE EAST</v>
          </cell>
          <cell r="AF20405">
            <v>0</v>
          </cell>
          <cell r="AG20405">
            <v>0</v>
          </cell>
          <cell r="AH20405">
            <v>0</v>
          </cell>
          <cell r="AI20405">
            <v>0</v>
          </cell>
          <cell r="AJ20405">
            <v>0</v>
          </cell>
          <cell r="AK20405">
            <v>0</v>
          </cell>
          <cell r="AL20405">
            <v>0</v>
          </cell>
          <cell r="AM20405">
            <v>0</v>
          </cell>
          <cell r="AN20405">
            <v>0</v>
          </cell>
          <cell r="AO20405">
            <v>0</v>
          </cell>
          <cell r="AP20405">
            <v>0</v>
          </cell>
          <cell r="AQ20405">
            <v>0</v>
          </cell>
          <cell r="AR20405">
            <v>0</v>
          </cell>
          <cell r="AS20405">
            <v>0</v>
          </cell>
          <cell r="AT20405">
            <v>0</v>
          </cell>
          <cell r="AU20405" t="b">
            <v>0</v>
          </cell>
          <cell r="AV20405" t="b">
            <v>0</v>
          </cell>
          <cell r="AW20405" t="b">
            <v>0</v>
          </cell>
        </row>
        <row r="20406">
          <cell r="S20406" t="str">
            <v>MILTON-MONTFORD</v>
          </cell>
          <cell r="AF20406">
            <v>0</v>
          </cell>
          <cell r="AG20406">
            <v>0</v>
          </cell>
          <cell r="AH20406">
            <v>0</v>
          </cell>
          <cell r="AI20406">
            <v>0</v>
          </cell>
          <cell r="AJ20406">
            <v>0</v>
          </cell>
          <cell r="AK20406">
            <v>0</v>
          </cell>
          <cell r="AL20406">
            <v>0</v>
          </cell>
          <cell r="AM20406">
            <v>0</v>
          </cell>
          <cell r="AN20406">
            <v>0</v>
          </cell>
          <cell r="AO20406">
            <v>0</v>
          </cell>
          <cell r="AP20406">
            <v>0</v>
          </cell>
          <cell r="AQ20406">
            <v>0</v>
          </cell>
          <cell r="AR20406">
            <v>0</v>
          </cell>
          <cell r="AS20406">
            <v>1</v>
          </cell>
          <cell r="AT20406">
            <v>1</v>
          </cell>
          <cell r="AU20406" t="b">
            <v>0</v>
          </cell>
          <cell r="AV20406" t="b">
            <v>0</v>
          </cell>
          <cell r="AW20406" t="b">
            <v>0</v>
          </cell>
        </row>
        <row r="20407">
          <cell r="S20407" t="str">
            <v>MILTON-MONTFORD</v>
          </cell>
          <cell r="AF20407">
            <v>0</v>
          </cell>
          <cell r="AG20407">
            <v>0</v>
          </cell>
          <cell r="AH20407">
            <v>0</v>
          </cell>
          <cell r="AI20407">
            <v>0</v>
          </cell>
          <cell r="AJ20407">
            <v>0</v>
          </cell>
          <cell r="AK20407">
            <v>0</v>
          </cell>
          <cell r="AL20407">
            <v>0</v>
          </cell>
          <cell r="AM20407">
            <v>0</v>
          </cell>
          <cell r="AN20407">
            <v>0</v>
          </cell>
          <cell r="AO20407">
            <v>0</v>
          </cell>
          <cell r="AP20407">
            <v>0</v>
          </cell>
          <cell r="AQ20407">
            <v>0</v>
          </cell>
          <cell r="AR20407">
            <v>0</v>
          </cell>
          <cell r="AS20407">
            <v>0</v>
          </cell>
          <cell r="AT20407">
            <v>1</v>
          </cell>
          <cell r="AU20407" t="b">
            <v>0</v>
          </cell>
          <cell r="AV20407" t="b">
            <v>0</v>
          </cell>
          <cell r="AW20407" t="b">
            <v>0</v>
          </cell>
        </row>
        <row r="20408">
          <cell r="S20408" t="str">
            <v>MILTON-MONTFORD</v>
          </cell>
          <cell r="AF20408">
            <v>0</v>
          </cell>
          <cell r="AG20408">
            <v>0</v>
          </cell>
          <cell r="AH20408">
            <v>0</v>
          </cell>
          <cell r="AI20408">
            <v>0</v>
          </cell>
          <cell r="AJ20408">
            <v>0</v>
          </cell>
          <cell r="AK20408">
            <v>0</v>
          </cell>
          <cell r="AL20408">
            <v>0</v>
          </cell>
          <cell r="AM20408">
            <v>0</v>
          </cell>
          <cell r="AN20408">
            <v>0</v>
          </cell>
          <cell r="AO20408">
            <v>0</v>
          </cell>
          <cell r="AP20408">
            <v>1</v>
          </cell>
          <cell r="AQ20408">
            <v>1</v>
          </cell>
          <cell r="AR20408">
            <v>1</v>
          </cell>
          <cell r="AS20408">
            <v>1</v>
          </cell>
          <cell r="AT20408">
            <v>1</v>
          </cell>
          <cell r="AU20408" t="b">
            <v>0</v>
          </cell>
          <cell r="AV20408" t="b">
            <v>0</v>
          </cell>
          <cell r="AW20408" t="b">
            <v>0</v>
          </cell>
        </row>
        <row r="20409">
          <cell r="S20409" t="str">
            <v>MADISON-EASTEND</v>
          </cell>
          <cell r="AF20409">
            <v>0</v>
          </cell>
          <cell r="AG20409">
            <v>0</v>
          </cell>
          <cell r="AH20409">
            <v>0</v>
          </cell>
          <cell r="AI20409">
            <v>0</v>
          </cell>
          <cell r="AJ20409">
            <v>0</v>
          </cell>
          <cell r="AK20409">
            <v>0</v>
          </cell>
          <cell r="AL20409">
            <v>0</v>
          </cell>
          <cell r="AM20409">
            <v>0</v>
          </cell>
          <cell r="AN20409">
            <v>0</v>
          </cell>
          <cell r="AO20409">
            <v>0</v>
          </cell>
          <cell r="AP20409">
            <v>0</v>
          </cell>
          <cell r="AQ20409">
            <v>0</v>
          </cell>
          <cell r="AR20409">
            <v>0</v>
          </cell>
          <cell r="AS20409">
            <v>0</v>
          </cell>
          <cell r="AT20409">
            <v>1</v>
          </cell>
          <cell r="AU20409" t="b">
            <v>0</v>
          </cell>
          <cell r="AV20409" t="b">
            <v>0</v>
          </cell>
          <cell r="AW20409" t="b">
            <v>0</v>
          </cell>
        </row>
        <row r="20410">
          <cell r="S20410" t="str">
            <v>MILTON-MONTFORD</v>
          </cell>
          <cell r="AF20410">
            <v>0</v>
          </cell>
          <cell r="AG20410">
            <v>0</v>
          </cell>
          <cell r="AH20410">
            <v>0</v>
          </cell>
          <cell r="AI20410">
            <v>0</v>
          </cell>
          <cell r="AJ20410">
            <v>0</v>
          </cell>
          <cell r="AK20410">
            <v>0</v>
          </cell>
          <cell r="AL20410">
            <v>0</v>
          </cell>
          <cell r="AM20410">
            <v>0</v>
          </cell>
          <cell r="AN20410">
            <v>0</v>
          </cell>
          <cell r="AO20410">
            <v>0</v>
          </cell>
          <cell r="AP20410">
            <v>0</v>
          </cell>
          <cell r="AQ20410">
            <v>0</v>
          </cell>
          <cell r="AR20410">
            <v>0</v>
          </cell>
          <cell r="AS20410">
            <v>0</v>
          </cell>
          <cell r="AT20410">
            <v>1</v>
          </cell>
          <cell r="AU20410" t="b">
            <v>0</v>
          </cell>
          <cell r="AV20410" t="b">
            <v>0</v>
          </cell>
          <cell r="AW20410" t="b">
            <v>0</v>
          </cell>
        </row>
        <row r="20411">
          <cell r="S20411" t="str">
            <v>MILTON-MONTFORD</v>
          </cell>
          <cell r="AF20411">
            <v>0</v>
          </cell>
          <cell r="AG20411">
            <v>0</v>
          </cell>
          <cell r="AH20411">
            <v>0</v>
          </cell>
          <cell r="AI20411">
            <v>0</v>
          </cell>
          <cell r="AJ20411">
            <v>0</v>
          </cell>
          <cell r="AK20411">
            <v>0</v>
          </cell>
          <cell r="AL20411">
            <v>0</v>
          </cell>
          <cell r="AM20411">
            <v>0</v>
          </cell>
          <cell r="AN20411">
            <v>0</v>
          </cell>
          <cell r="AO20411">
            <v>0</v>
          </cell>
          <cell r="AP20411">
            <v>0</v>
          </cell>
          <cell r="AQ20411">
            <v>0</v>
          </cell>
          <cell r="AR20411">
            <v>0</v>
          </cell>
          <cell r="AS20411">
            <v>0</v>
          </cell>
          <cell r="AT20411">
            <v>1</v>
          </cell>
          <cell r="AU20411" t="b">
            <v>0</v>
          </cell>
          <cell r="AV20411" t="b">
            <v>0</v>
          </cell>
          <cell r="AW20411" t="b">
            <v>0</v>
          </cell>
        </row>
        <row r="20412">
          <cell r="S20412" t="str">
            <v>MILTON-MONTFORD</v>
          </cell>
          <cell r="AF20412">
            <v>0</v>
          </cell>
          <cell r="AG20412">
            <v>0</v>
          </cell>
          <cell r="AH20412">
            <v>0</v>
          </cell>
          <cell r="AI20412">
            <v>0</v>
          </cell>
          <cell r="AJ20412">
            <v>0</v>
          </cell>
          <cell r="AK20412">
            <v>0</v>
          </cell>
          <cell r="AL20412">
            <v>0</v>
          </cell>
          <cell r="AM20412">
            <v>0</v>
          </cell>
          <cell r="AN20412">
            <v>0</v>
          </cell>
          <cell r="AO20412">
            <v>0</v>
          </cell>
          <cell r="AP20412">
            <v>0</v>
          </cell>
          <cell r="AQ20412">
            <v>0</v>
          </cell>
          <cell r="AR20412">
            <v>0</v>
          </cell>
          <cell r="AS20412">
            <v>0</v>
          </cell>
          <cell r="AT20412">
            <v>0</v>
          </cell>
          <cell r="AU20412" t="b">
            <v>0</v>
          </cell>
          <cell r="AV20412" t="b">
            <v>0</v>
          </cell>
          <cell r="AW20412" t="b">
            <v>0</v>
          </cell>
        </row>
        <row r="20413">
          <cell r="S20413" t="str">
            <v>MILTON-MONTFORD</v>
          </cell>
          <cell r="AF20413">
            <v>0</v>
          </cell>
          <cell r="AG20413">
            <v>0</v>
          </cell>
          <cell r="AH20413">
            <v>0</v>
          </cell>
          <cell r="AI20413">
            <v>0</v>
          </cell>
          <cell r="AJ20413">
            <v>0</v>
          </cell>
          <cell r="AK20413">
            <v>0</v>
          </cell>
          <cell r="AL20413">
            <v>0</v>
          </cell>
          <cell r="AM20413">
            <v>0</v>
          </cell>
          <cell r="AN20413">
            <v>0</v>
          </cell>
          <cell r="AO20413">
            <v>0</v>
          </cell>
          <cell r="AP20413">
            <v>0</v>
          </cell>
          <cell r="AQ20413">
            <v>0</v>
          </cell>
          <cell r="AR20413">
            <v>1</v>
          </cell>
          <cell r="AS20413">
            <v>1</v>
          </cell>
          <cell r="AT20413">
            <v>1</v>
          </cell>
          <cell r="AU20413" t="b">
            <v>0</v>
          </cell>
          <cell r="AV20413" t="b">
            <v>0</v>
          </cell>
          <cell r="AW20413" t="b">
            <v>0</v>
          </cell>
        </row>
        <row r="20414">
          <cell r="S20414" t="str">
            <v>MILTON-MONTFORD</v>
          </cell>
          <cell r="AF20414">
            <v>0</v>
          </cell>
          <cell r="AG20414">
            <v>0</v>
          </cell>
          <cell r="AH20414">
            <v>0</v>
          </cell>
          <cell r="AI20414">
            <v>0</v>
          </cell>
          <cell r="AJ20414">
            <v>0</v>
          </cell>
          <cell r="AK20414">
            <v>0</v>
          </cell>
          <cell r="AL20414">
            <v>0</v>
          </cell>
          <cell r="AM20414">
            <v>0</v>
          </cell>
          <cell r="AN20414">
            <v>0</v>
          </cell>
          <cell r="AO20414">
            <v>0</v>
          </cell>
          <cell r="AP20414">
            <v>0</v>
          </cell>
          <cell r="AQ20414">
            <v>0</v>
          </cell>
          <cell r="AR20414">
            <v>0</v>
          </cell>
          <cell r="AS20414">
            <v>0</v>
          </cell>
          <cell r="AT20414">
            <v>1</v>
          </cell>
          <cell r="AU20414" t="b">
            <v>0</v>
          </cell>
          <cell r="AV20414" t="b">
            <v>0</v>
          </cell>
          <cell r="AW20414" t="b">
            <v>0</v>
          </cell>
        </row>
        <row r="20415">
          <cell r="S20415" t="str">
            <v>MADISON-EASTEND</v>
          </cell>
          <cell r="AF20415">
            <v>0</v>
          </cell>
          <cell r="AG20415">
            <v>0</v>
          </cell>
          <cell r="AH20415">
            <v>0</v>
          </cell>
          <cell r="AI20415">
            <v>0</v>
          </cell>
          <cell r="AJ20415">
            <v>0</v>
          </cell>
          <cell r="AK20415">
            <v>0</v>
          </cell>
          <cell r="AL20415">
            <v>0</v>
          </cell>
          <cell r="AM20415">
            <v>0</v>
          </cell>
          <cell r="AN20415">
            <v>0</v>
          </cell>
          <cell r="AO20415">
            <v>0</v>
          </cell>
          <cell r="AP20415">
            <v>0</v>
          </cell>
          <cell r="AQ20415">
            <v>0</v>
          </cell>
          <cell r="AR20415">
            <v>0</v>
          </cell>
          <cell r="AS20415">
            <v>0</v>
          </cell>
          <cell r="AT20415">
            <v>1</v>
          </cell>
          <cell r="AU20415" t="b">
            <v>0</v>
          </cell>
          <cell r="AV20415" t="b">
            <v>0</v>
          </cell>
          <cell r="AW20415" t="b">
            <v>0</v>
          </cell>
        </row>
        <row r="20416">
          <cell r="S20416" t="str">
            <v>MADISON-EASTEND</v>
          </cell>
          <cell r="AF20416">
            <v>0</v>
          </cell>
          <cell r="AG20416">
            <v>0</v>
          </cell>
          <cell r="AH20416">
            <v>0</v>
          </cell>
          <cell r="AI20416">
            <v>0</v>
          </cell>
          <cell r="AJ20416">
            <v>0</v>
          </cell>
          <cell r="AK20416">
            <v>0</v>
          </cell>
          <cell r="AL20416">
            <v>0</v>
          </cell>
          <cell r="AM20416">
            <v>0</v>
          </cell>
          <cell r="AN20416">
            <v>0</v>
          </cell>
          <cell r="AO20416">
            <v>0</v>
          </cell>
          <cell r="AP20416">
            <v>0</v>
          </cell>
          <cell r="AQ20416">
            <v>0</v>
          </cell>
          <cell r="AR20416">
            <v>0</v>
          </cell>
          <cell r="AS20416">
            <v>0</v>
          </cell>
          <cell r="AT20416">
            <v>0</v>
          </cell>
          <cell r="AU20416" t="b">
            <v>0</v>
          </cell>
          <cell r="AV20416" t="b">
            <v>0</v>
          </cell>
          <cell r="AW20416" t="b">
            <v>0</v>
          </cell>
        </row>
        <row r="20417">
          <cell r="S20417" t="str">
            <v>MADISON-EASTEND</v>
          </cell>
          <cell r="AF20417">
            <v>0</v>
          </cell>
          <cell r="AG20417">
            <v>0</v>
          </cell>
          <cell r="AH20417">
            <v>0</v>
          </cell>
          <cell r="AI20417">
            <v>0</v>
          </cell>
          <cell r="AJ20417">
            <v>0</v>
          </cell>
          <cell r="AK20417">
            <v>0</v>
          </cell>
          <cell r="AL20417">
            <v>0</v>
          </cell>
          <cell r="AM20417">
            <v>0</v>
          </cell>
          <cell r="AN20417">
            <v>0</v>
          </cell>
          <cell r="AO20417">
            <v>0</v>
          </cell>
          <cell r="AP20417">
            <v>0</v>
          </cell>
          <cell r="AQ20417">
            <v>0</v>
          </cell>
          <cell r="AR20417">
            <v>0</v>
          </cell>
          <cell r="AS20417">
            <v>0</v>
          </cell>
          <cell r="AT20417">
            <v>1</v>
          </cell>
          <cell r="AU20417" t="b">
            <v>0</v>
          </cell>
          <cell r="AV20417" t="b">
            <v>0</v>
          </cell>
          <cell r="AW20417" t="b">
            <v>0</v>
          </cell>
        </row>
        <row r="20418">
          <cell r="S20418" t="str">
            <v>MCELDERRY PARK</v>
          </cell>
          <cell r="AF20418">
            <v>0</v>
          </cell>
          <cell r="AG20418">
            <v>0</v>
          </cell>
          <cell r="AH20418">
            <v>0</v>
          </cell>
          <cell r="AI20418">
            <v>0</v>
          </cell>
          <cell r="AJ20418">
            <v>0</v>
          </cell>
          <cell r="AK20418">
            <v>0</v>
          </cell>
          <cell r="AL20418">
            <v>0</v>
          </cell>
          <cell r="AM20418">
            <v>0</v>
          </cell>
          <cell r="AN20418">
            <v>0</v>
          </cell>
          <cell r="AO20418">
            <v>0</v>
          </cell>
          <cell r="AP20418">
            <v>0</v>
          </cell>
          <cell r="AQ20418">
            <v>0</v>
          </cell>
          <cell r="AR20418">
            <v>0</v>
          </cell>
          <cell r="AS20418">
            <v>0</v>
          </cell>
          <cell r="AT20418">
            <v>0</v>
          </cell>
          <cell r="AU20418" t="b">
            <v>0</v>
          </cell>
          <cell r="AV20418" t="b">
            <v>0</v>
          </cell>
          <cell r="AW20418" t="b">
            <v>0</v>
          </cell>
        </row>
        <row r="20419">
          <cell r="S20419" t="str">
            <v>MCELDERRY PARK</v>
          </cell>
          <cell r="AF20419">
            <v>0</v>
          </cell>
          <cell r="AG20419">
            <v>0</v>
          </cell>
          <cell r="AH20419">
            <v>0</v>
          </cell>
          <cell r="AI20419">
            <v>0</v>
          </cell>
          <cell r="AJ20419">
            <v>0</v>
          </cell>
          <cell r="AK20419">
            <v>0</v>
          </cell>
          <cell r="AL20419">
            <v>0</v>
          </cell>
          <cell r="AM20419">
            <v>0</v>
          </cell>
          <cell r="AN20419">
            <v>0</v>
          </cell>
          <cell r="AO20419">
            <v>0</v>
          </cell>
          <cell r="AP20419">
            <v>0</v>
          </cell>
          <cell r="AQ20419">
            <v>0</v>
          </cell>
          <cell r="AR20419">
            <v>1</v>
          </cell>
          <cell r="AS20419">
            <v>1</v>
          </cell>
          <cell r="AT20419">
            <v>1</v>
          </cell>
          <cell r="AU20419" t="b">
            <v>0</v>
          </cell>
          <cell r="AV20419" t="b">
            <v>0</v>
          </cell>
          <cell r="AW20419" t="b">
            <v>0</v>
          </cell>
        </row>
        <row r="20420">
          <cell r="S20420" t="str">
            <v>MCELDERRY PARK</v>
          </cell>
          <cell r="AF20420">
            <v>0</v>
          </cell>
          <cell r="AG20420">
            <v>0</v>
          </cell>
          <cell r="AH20420">
            <v>0</v>
          </cell>
          <cell r="AI20420">
            <v>0</v>
          </cell>
          <cell r="AJ20420">
            <v>0</v>
          </cell>
          <cell r="AK20420">
            <v>0</v>
          </cell>
          <cell r="AL20420">
            <v>0</v>
          </cell>
          <cell r="AM20420">
            <v>0</v>
          </cell>
          <cell r="AN20420">
            <v>0</v>
          </cell>
          <cell r="AO20420">
            <v>0</v>
          </cell>
          <cell r="AP20420">
            <v>0</v>
          </cell>
          <cell r="AQ20420">
            <v>1</v>
          </cell>
          <cell r="AR20420">
            <v>1</v>
          </cell>
          <cell r="AS20420">
            <v>1</v>
          </cell>
          <cell r="AT20420">
            <v>1</v>
          </cell>
          <cell r="AU20420" t="b">
            <v>0</v>
          </cell>
          <cell r="AV20420" t="b">
            <v>0</v>
          </cell>
          <cell r="AW20420" t="b">
            <v>0</v>
          </cell>
        </row>
        <row r="20421">
          <cell r="S20421" t="str">
            <v>MIDDLE EAST</v>
          </cell>
          <cell r="AF20421">
            <v>0</v>
          </cell>
          <cell r="AG20421">
            <v>0</v>
          </cell>
          <cell r="AH20421">
            <v>0</v>
          </cell>
          <cell r="AI20421">
            <v>0</v>
          </cell>
          <cell r="AJ20421">
            <v>0</v>
          </cell>
          <cell r="AK20421">
            <v>0</v>
          </cell>
          <cell r="AL20421">
            <v>0</v>
          </cell>
          <cell r="AM20421">
            <v>0</v>
          </cell>
          <cell r="AN20421">
            <v>0</v>
          </cell>
          <cell r="AO20421">
            <v>0</v>
          </cell>
          <cell r="AP20421">
            <v>0</v>
          </cell>
          <cell r="AQ20421">
            <v>0</v>
          </cell>
          <cell r="AR20421">
            <v>0</v>
          </cell>
          <cell r="AS20421">
            <v>0</v>
          </cell>
          <cell r="AT20421">
            <v>0</v>
          </cell>
          <cell r="AU20421" t="b">
            <v>0</v>
          </cell>
          <cell r="AV20421" t="b">
            <v>0</v>
          </cell>
          <cell r="AW20421" t="b">
            <v>0</v>
          </cell>
        </row>
        <row r="20422">
          <cell r="S20422" t="str">
            <v>MIDDLE EAST</v>
          </cell>
          <cell r="AF20422">
            <v>0</v>
          </cell>
          <cell r="AG20422">
            <v>0</v>
          </cell>
          <cell r="AH20422">
            <v>0</v>
          </cell>
          <cell r="AI20422">
            <v>0</v>
          </cell>
          <cell r="AJ20422">
            <v>0</v>
          </cell>
          <cell r="AK20422">
            <v>0</v>
          </cell>
          <cell r="AL20422">
            <v>0</v>
          </cell>
          <cell r="AM20422">
            <v>0</v>
          </cell>
          <cell r="AN20422">
            <v>0</v>
          </cell>
          <cell r="AO20422">
            <v>0</v>
          </cell>
          <cell r="AP20422">
            <v>0</v>
          </cell>
          <cell r="AQ20422">
            <v>0</v>
          </cell>
          <cell r="AR20422">
            <v>0</v>
          </cell>
          <cell r="AS20422">
            <v>0</v>
          </cell>
          <cell r="AT20422">
            <v>1</v>
          </cell>
          <cell r="AU20422" t="b">
            <v>0</v>
          </cell>
          <cell r="AV20422" t="b">
            <v>0</v>
          </cell>
          <cell r="AW20422" t="b">
            <v>0</v>
          </cell>
        </row>
        <row r="20423">
          <cell r="S20423" t="str">
            <v>MIDDLE EAST</v>
          </cell>
          <cell r="AF20423">
            <v>0</v>
          </cell>
          <cell r="AG20423">
            <v>0</v>
          </cell>
          <cell r="AH20423">
            <v>0</v>
          </cell>
          <cell r="AI20423">
            <v>0</v>
          </cell>
          <cell r="AJ20423">
            <v>0</v>
          </cell>
          <cell r="AK20423">
            <v>0</v>
          </cell>
          <cell r="AL20423">
            <v>0</v>
          </cell>
          <cell r="AM20423">
            <v>0</v>
          </cell>
          <cell r="AN20423">
            <v>1</v>
          </cell>
          <cell r="AO20423">
            <v>1</v>
          </cell>
          <cell r="AP20423">
            <v>1</v>
          </cell>
          <cell r="AQ20423">
            <v>1</v>
          </cell>
          <cell r="AR20423">
            <v>1</v>
          </cell>
          <cell r="AS20423">
            <v>1</v>
          </cell>
          <cell r="AT20423">
            <v>1</v>
          </cell>
          <cell r="AU20423" t="b">
            <v>0</v>
          </cell>
          <cell r="AV20423" t="b">
            <v>0</v>
          </cell>
          <cell r="AW20423" t="b">
            <v>0</v>
          </cell>
        </row>
        <row r="20424">
          <cell r="S20424" t="str">
            <v>MIDDLE EAST</v>
          </cell>
          <cell r="AF20424">
            <v>0</v>
          </cell>
          <cell r="AG20424">
            <v>0</v>
          </cell>
          <cell r="AH20424">
            <v>0</v>
          </cell>
          <cell r="AI20424">
            <v>0</v>
          </cell>
          <cell r="AJ20424">
            <v>0</v>
          </cell>
          <cell r="AK20424">
            <v>0</v>
          </cell>
          <cell r="AL20424">
            <v>0</v>
          </cell>
          <cell r="AM20424">
            <v>0</v>
          </cell>
          <cell r="AN20424">
            <v>0</v>
          </cell>
          <cell r="AO20424">
            <v>0</v>
          </cell>
          <cell r="AP20424">
            <v>0</v>
          </cell>
          <cell r="AQ20424">
            <v>0</v>
          </cell>
          <cell r="AR20424">
            <v>0</v>
          </cell>
          <cell r="AS20424">
            <v>0</v>
          </cell>
          <cell r="AT20424">
            <v>1</v>
          </cell>
          <cell r="AU20424" t="b">
            <v>0</v>
          </cell>
          <cell r="AV20424" t="b">
            <v>0</v>
          </cell>
          <cell r="AW20424" t="b">
            <v>0</v>
          </cell>
        </row>
        <row r="20425">
          <cell r="S20425" t="str">
            <v>MIDDLE EAST</v>
          </cell>
          <cell r="AF20425">
            <v>0</v>
          </cell>
          <cell r="AG20425">
            <v>0</v>
          </cell>
          <cell r="AH20425">
            <v>0</v>
          </cell>
          <cell r="AI20425">
            <v>0</v>
          </cell>
          <cell r="AJ20425">
            <v>0</v>
          </cell>
          <cell r="AK20425">
            <v>0</v>
          </cell>
          <cell r="AL20425">
            <v>0</v>
          </cell>
          <cell r="AM20425">
            <v>0</v>
          </cell>
          <cell r="AN20425">
            <v>0</v>
          </cell>
          <cell r="AO20425">
            <v>0</v>
          </cell>
          <cell r="AP20425">
            <v>0</v>
          </cell>
          <cell r="AQ20425">
            <v>0</v>
          </cell>
          <cell r="AR20425">
            <v>0</v>
          </cell>
          <cell r="AS20425">
            <v>0</v>
          </cell>
          <cell r="AT20425">
            <v>1</v>
          </cell>
          <cell r="AU20425" t="b">
            <v>0</v>
          </cell>
          <cell r="AV20425" t="b">
            <v>0</v>
          </cell>
          <cell r="AW20425" t="b">
            <v>0</v>
          </cell>
        </row>
        <row r="20426">
          <cell r="S20426" t="str">
            <v>MIDDLE EAST</v>
          </cell>
          <cell r="AF20426">
            <v>0</v>
          </cell>
          <cell r="AG20426">
            <v>0</v>
          </cell>
          <cell r="AH20426">
            <v>0</v>
          </cell>
          <cell r="AI20426">
            <v>0</v>
          </cell>
          <cell r="AJ20426">
            <v>0</v>
          </cell>
          <cell r="AK20426">
            <v>0</v>
          </cell>
          <cell r="AL20426">
            <v>0</v>
          </cell>
          <cell r="AM20426">
            <v>0</v>
          </cell>
          <cell r="AN20426">
            <v>0</v>
          </cell>
          <cell r="AO20426">
            <v>0</v>
          </cell>
          <cell r="AP20426">
            <v>0</v>
          </cell>
          <cell r="AQ20426">
            <v>0</v>
          </cell>
          <cell r="AR20426">
            <v>0</v>
          </cell>
          <cell r="AS20426">
            <v>0</v>
          </cell>
          <cell r="AT20426">
            <v>1</v>
          </cell>
          <cell r="AU20426" t="b">
            <v>0</v>
          </cell>
          <cell r="AV20426" t="b">
            <v>0</v>
          </cell>
          <cell r="AW20426" t="b">
            <v>0</v>
          </cell>
        </row>
        <row r="20427">
          <cell r="S20427" t="str">
            <v>MIDDLE EAST</v>
          </cell>
          <cell r="AF20427">
            <v>0</v>
          </cell>
          <cell r="AG20427">
            <v>0</v>
          </cell>
          <cell r="AH20427">
            <v>0</v>
          </cell>
          <cell r="AI20427">
            <v>0</v>
          </cell>
          <cell r="AJ20427">
            <v>0</v>
          </cell>
          <cell r="AK20427">
            <v>0</v>
          </cell>
          <cell r="AL20427">
            <v>0</v>
          </cell>
          <cell r="AM20427">
            <v>0</v>
          </cell>
          <cell r="AN20427">
            <v>0</v>
          </cell>
          <cell r="AO20427">
            <v>1</v>
          </cell>
          <cell r="AP20427">
            <v>1</v>
          </cell>
          <cell r="AQ20427">
            <v>1</v>
          </cell>
          <cell r="AR20427">
            <v>1</v>
          </cell>
          <cell r="AS20427">
            <v>1</v>
          </cell>
          <cell r="AT20427">
            <v>1</v>
          </cell>
          <cell r="AU20427" t="b">
            <v>0</v>
          </cell>
          <cell r="AV20427" t="b">
            <v>0</v>
          </cell>
          <cell r="AW20427" t="b">
            <v>0</v>
          </cell>
        </row>
        <row r="20428">
          <cell r="S20428" t="str">
            <v>MCELDERRY PARK</v>
          </cell>
          <cell r="AF20428">
            <v>0</v>
          </cell>
          <cell r="AG20428">
            <v>0</v>
          </cell>
          <cell r="AH20428">
            <v>0</v>
          </cell>
          <cell r="AI20428">
            <v>0</v>
          </cell>
          <cell r="AJ20428">
            <v>0</v>
          </cell>
          <cell r="AK20428">
            <v>0</v>
          </cell>
          <cell r="AL20428">
            <v>0</v>
          </cell>
          <cell r="AM20428">
            <v>0</v>
          </cell>
          <cell r="AN20428">
            <v>0</v>
          </cell>
          <cell r="AO20428">
            <v>0</v>
          </cell>
          <cell r="AP20428">
            <v>0</v>
          </cell>
          <cell r="AQ20428">
            <v>0</v>
          </cell>
          <cell r="AR20428">
            <v>0</v>
          </cell>
          <cell r="AS20428">
            <v>1</v>
          </cell>
          <cell r="AT20428">
            <v>1</v>
          </cell>
          <cell r="AU20428" t="b">
            <v>0</v>
          </cell>
          <cell r="AV20428" t="b">
            <v>0</v>
          </cell>
          <cell r="AW20428" t="b">
            <v>0</v>
          </cell>
        </row>
        <row r="20429">
          <cell r="S20429" t="str">
            <v>MCELDERRY PARK</v>
          </cell>
          <cell r="AF20429">
            <v>0</v>
          </cell>
          <cell r="AG20429">
            <v>0</v>
          </cell>
          <cell r="AH20429">
            <v>0</v>
          </cell>
          <cell r="AI20429">
            <v>0</v>
          </cell>
          <cell r="AJ20429">
            <v>0</v>
          </cell>
          <cell r="AK20429">
            <v>0</v>
          </cell>
          <cell r="AL20429">
            <v>0</v>
          </cell>
          <cell r="AM20429">
            <v>0</v>
          </cell>
          <cell r="AN20429">
            <v>0</v>
          </cell>
          <cell r="AO20429">
            <v>0</v>
          </cell>
          <cell r="AP20429">
            <v>0</v>
          </cell>
          <cell r="AQ20429">
            <v>0</v>
          </cell>
          <cell r="AR20429">
            <v>0</v>
          </cell>
          <cell r="AS20429">
            <v>0</v>
          </cell>
          <cell r="AT20429">
            <v>1</v>
          </cell>
          <cell r="AU20429" t="b">
            <v>0</v>
          </cell>
          <cell r="AV20429" t="b">
            <v>0</v>
          </cell>
          <cell r="AW20429" t="b">
            <v>0</v>
          </cell>
        </row>
        <row r="20430">
          <cell r="S20430" t="str">
            <v>MCELDERRY PARK</v>
          </cell>
          <cell r="AF20430">
            <v>0</v>
          </cell>
          <cell r="AG20430">
            <v>0</v>
          </cell>
          <cell r="AH20430">
            <v>0</v>
          </cell>
          <cell r="AI20430">
            <v>0</v>
          </cell>
          <cell r="AJ20430">
            <v>0</v>
          </cell>
          <cell r="AK20430">
            <v>0</v>
          </cell>
          <cell r="AL20430">
            <v>0</v>
          </cell>
          <cell r="AM20430">
            <v>0</v>
          </cell>
          <cell r="AN20430">
            <v>0</v>
          </cell>
          <cell r="AO20430">
            <v>0</v>
          </cell>
          <cell r="AP20430">
            <v>0</v>
          </cell>
          <cell r="AQ20430">
            <v>0</v>
          </cell>
          <cell r="AR20430">
            <v>0</v>
          </cell>
          <cell r="AS20430">
            <v>0</v>
          </cell>
          <cell r="AT20430">
            <v>0</v>
          </cell>
          <cell r="AU20430" t="b">
            <v>0</v>
          </cell>
          <cell r="AV20430" t="b">
            <v>0</v>
          </cell>
          <cell r="AW20430" t="b">
            <v>0</v>
          </cell>
        </row>
        <row r="20431">
          <cell r="S20431" t="str">
            <v>MCELDERRY PARK</v>
          </cell>
          <cell r="AF20431">
            <v>0</v>
          </cell>
          <cell r="AG20431">
            <v>0</v>
          </cell>
          <cell r="AH20431">
            <v>0</v>
          </cell>
          <cell r="AI20431">
            <v>0</v>
          </cell>
          <cell r="AJ20431">
            <v>0</v>
          </cell>
          <cell r="AK20431">
            <v>0</v>
          </cell>
          <cell r="AL20431">
            <v>0</v>
          </cell>
          <cell r="AM20431">
            <v>0</v>
          </cell>
          <cell r="AN20431">
            <v>0</v>
          </cell>
          <cell r="AO20431">
            <v>0</v>
          </cell>
          <cell r="AP20431">
            <v>0</v>
          </cell>
          <cell r="AQ20431">
            <v>0</v>
          </cell>
          <cell r="AR20431">
            <v>0</v>
          </cell>
          <cell r="AS20431">
            <v>0</v>
          </cell>
          <cell r="AT20431">
            <v>0</v>
          </cell>
          <cell r="AU20431" t="b">
            <v>0</v>
          </cell>
          <cell r="AV20431" t="b">
            <v>0</v>
          </cell>
          <cell r="AW20431" t="b">
            <v>0</v>
          </cell>
        </row>
        <row r="20432">
          <cell r="S20432" t="str">
            <v>MCELDERRY PARK</v>
          </cell>
          <cell r="AF20432">
            <v>0</v>
          </cell>
          <cell r="AG20432">
            <v>0</v>
          </cell>
          <cell r="AH20432">
            <v>0</v>
          </cell>
          <cell r="AI20432">
            <v>0</v>
          </cell>
          <cell r="AJ20432">
            <v>0</v>
          </cell>
          <cell r="AK20432">
            <v>0</v>
          </cell>
          <cell r="AL20432">
            <v>0</v>
          </cell>
          <cell r="AM20432">
            <v>0</v>
          </cell>
          <cell r="AN20432">
            <v>0</v>
          </cell>
          <cell r="AO20432">
            <v>0</v>
          </cell>
          <cell r="AP20432">
            <v>0</v>
          </cell>
          <cell r="AQ20432">
            <v>0</v>
          </cell>
          <cell r="AR20432">
            <v>0</v>
          </cell>
          <cell r="AS20432">
            <v>0</v>
          </cell>
          <cell r="AT20432">
            <v>1</v>
          </cell>
          <cell r="AU20432" t="b">
            <v>0</v>
          </cell>
          <cell r="AV20432" t="b">
            <v>0</v>
          </cell>
          <cell r="AW20432" t="b">
            <v>0</v>
          </cell>
        </row>
        <row r="20433">
          <cell r="S20433" t="str">
            <v>MCELDERRY PARK</v>
          </cell>
          <cell r="AF20433">
            <v>0</v>
          </cell>
          <cell r="AG20433">
            <v>0</v>
          </cell>
          <cell r="AH20433">
            <v>0</v>
          </cell>
          <cell r="AI20433">
            <v>0</v>
          </cell>
          <cell r="AJ20433">
            <v>0</v>
          </cell>
          <cell r="AK20433">
            <v>0</v>
          </cell>
          <cell r="AL20433">
            <v>0</v>
          </cell>
          <cell r="AM20433">
            <v>0</v>
          </cell>
          <cell r="AN20433">
            <v>0</v>
          </cell>
          <cell r="AO20433">
            <v>0</v>
          </cell>
          <cell r="AP20433">
            <v>0</v>
          </cell>
          <cell r="AQ20433">
            <v>0</v>
          </cell>
          <cell r="AR20433">
            <v>0</v>
          </cell>
          <cell r="AS20433">
            <v>0</v>
          </cell>
          <cell r="AT20433">
            <v>0</v>
          </cell>
          <cell r="AU20433" t="b">
            <v>0</v>
          </cell>
          <cell r="AV20433" t="b">
            <v>0</v>
          </cell>
          <cell r="AW20433" t="b">
            <v>0</v>
          </cell>
        </row>
        <row r="20434">
          <cell r="S20434" t="str">
            <v>MCELDERRY PARK</v>
          </cell>
          <cell r="AF20434">
            <v>0</v>
          </cell>
          <cell r="AG20434">
            <v>0</v>
          </cell>
          <cell r="AH20434">
            <v>0</v>
          </cell>
          <cell r="AI20434">
            <v>0</v>
          </cell>
          <cell r="AJ20434">
            <v>0</v>
          </cell>
          <cell r="AK20434">
            <v>0</v>
          </cell>
          <cell r="AL20434">
            <v>0</v>
          </cell>
          <cell r="AM20434">
            <v>0</v>
          </cell>
          <cell r="AN20434">
            <v>0</v>
          </cell>
          <cell r="AO20434">
            <v>0</v>
          </cell>
          <cell r="AP20434">
            <v>0</v>
          </cell>
          <cell r="AQ20434">
            <v>0</v>
          </cell>
          <cell r="AR20434">
            <v>0</v>
          </cell>
          <cell r="AS20434">
            <v>0</v>
          </cell>
          <cell r="AT20434">
            <v>1</v>
          </cell>
          <cell r="AU20434" t="b">
            <v>0</v>
          </cell>
          <cell r="AV20434" t="b">
            <v>0</v>
          </cell>
          <cell r="AW20434" t="b">
            <v>0</v>
          </cell>
        </row>
        <row r="20435">
          <cell r="S20435" t="str">
            <v>MCELDERRY PARK</v>
          </cell>
          <cell r="AF20435">
            <v>0</v>
          </cell>
          <cell r="AG20435">
            <v>0</v>
          </cell>
          <cell r="AH20435">
            <v>0</v>
          </cell>
          <cell r="AI20435">
            <v>0</v>
          </cell>
          <cell r="AJ20435">
            <v>0</v>
          </cell>
          <cell r="AK20435">
            <v>0</v>
          </cell>
          <cell r="AL20435">
            <v>0</v>
          </cell>
          <cell r="AM20435">
            <v>0</v>
          </cell>
          <cell r="AN20435">
            <v>0</v>
          </cell>
          <cell r="AO20435">
            <v>0</v>
          </cell>
          <cell r="AP20435">
            <v>0</v>
          </cell>
          <cell r="AQ20435">
            <v>0</v>
          </cell>
          <cell r="AR20435">
            <v>0</v>
          </cell>
          <cell r="AS20435">
            <v>0</v>
          </cell>
          <cell r="AT20435">
            <v>0</v>
          </cell>
          <cell r="AU20435" t="b">
            <v>0</v>
          </cell>
          <cell r="AV20435" t="b">
            <v>0</v>
          </cell>
          <cell r="AW20435" t="b">
            <v>0</v>
          </cell>
        </row>
        <row r="20436">
          <cell r="S20436" t="str">
            <v>MCELDERRY PARK</v>
          </cell>
          <cell r="AF20436">
            <v>0</v>
          </cell>
          <cell r="AG20436">
            <v>0</v>
          </cell>
          <cell r="AH20436">
            <v>0</v>
          </cell>
          <cell r="AI20436">
            <v>0</v>
          </cell>
          <cell r="AJ20436">
            <v>0</v>
          </cell>
          <cell r="AK20436">
            <v>0</v>
          </cell>
          <cell r="AL20436">
            <v>0</v>
          </cell>
          <cell r="AM20436">
            <v>0</v>
          </cell>
          <cell r="AN20436">
            <v>0</v>
          </cell>
          <cell r="AO20436">
            <v>0</v>
          </cell>
          <cell r="AP20436">
            <v>0</v>
          </cell>
          <cell r="AQ20436">
            <v>0</v>
          </cell>
          <cell r="AR20436">
            <v>0</v>
          </cell>
          <cell r="AS20436">
            <v>0</v>
          </cell>
          <cell r="AT20436">
            <v>1</v>
          </cell>
          <cell r="AU20436" t="b">
            <v>0</v>
          </cell>
          <cell r="AV20436" t="b">
            <v>0</v>
          </cell>
          <cell r="AW20436" t="b">
            <v>0</v>
          </cell>
        </row>
        <row r="20437">
          <cell r="S20437" t="str">
            <v>MCELDERRY PARK</v>
          </cell>
          <cell r="AF20437">
            <v>0</v>
          </cell>
          <cell r="AG20437">
            <v>0</v>
          </cell>
          <cell r="AH20437">
            <v>0</v>
          </cell>
          <cell r="AI20437">
            <v>0</v>
          </cell>
          <cell r="AJ20437">
            <v>0</v>
          </cell>
          <cell r="AK20437">
            <v>0</v>
          </cell>
          <cell r="AL20437">
            <v>0</v>
          </cell>
          <cell r="AM20437">
            <v>0</v>
          </cell>
          <cell r="AN20437">
            <v>0</v>
          </cell>
          <cell r="AO20437">
            <v>0</v>
          </cell>
          <cell r="AP20437">
            <v>0</v>
          </cell>
          <cell r="AQ20437">
            <v>0</v>
          </cell>
          <cell r="AR20437">
            <v>0</v>
          </cell>
          <cell r="AS20437">
            <v>0</v>
          </cell>
          <cell r="AT20437">
            <v>0</v>
          </cell>
          <cell r="AU20437" t="b">
            <v>0</v>
          </cell>
          <cell r="AV20437" t="b">
            <v>0</v>
          </cell>
          <cell r="AW20437" t="b">
            <v>0</v>
          </cell>
        </row>
        <row r="20438">
          <cell r="S20438" t="str">
            <v>MCELDERRY PARK</v>
          </cell>
          <cell r="AF20438">
            <v>0</v>
          </cell>
          <cell r="AG20438">
            <v>0</v>
          </cell>
          <cell r="AH20438">
            <v>0</v>
          </cell>
          <cell r="AI20438">
            <v>0</v>
          </cell>
          <cell r="AJ20438">
            <v>0</v>
          </cell>
          <cell r="AK20438">
            <v>0</v>
          </cell>
          <cell r="AL20438">
            <v>0</v>
          </cell>
          <cell r="AM20438">
            <v>0</v>
          </cell>
          <cell r="AN20438">
            <v>0</v>
          </cell>
          <cell r="AO20438">
            <v>0</v>
          </cell>
          <cell r="AP20438">
            <v>0</v>
          </cell>
          <cell r="AQ20438">
            <v>0</v>
          </cell>
          <cell r="AR20438">
            <v>0</v>
          </cell>
          <cell r="AS20438">
            <v>0</v>
          </cell>
          <cell r="AT20438">
            <v>0</v>
          </cell>
          <cell r="AU20438" t="b">
            <v>0</v>
          </cell>
          <cell r="AV20438" t="b">
            <v>0</v>
          </cell>
          <cell r="AW20438" t="b">
            <v>0</v>
          </cell>
        </row>
        <row r="20439">
          <cell r="S20439" t="str">
            <v>MCELDERRY PARK</v>
          </cell>
          <cell r="AF20439">
            <v>0</v>
          </cell>
          <cell r="AG20439">
            <v>0</v>
          </cell>
          <cell r="AH20439">
            <v>0</v>
          </cell>
          <cell r="AI20439">
            <v>0</v>
          </cell>
          <cell r="AJ20439">
            <v>0</v>
          </cell>
          <cell r="AK20439">
            <v>0</v>
          </cell>
          <cell r="AL20439">
            <v>0</v>
          </cell>
          <cell r="AM20439">
            <v>0</v>
          </cell>
          <cell r="AN20439">
            <v>0</v>
          </cell>
          <cell r="AO20439">
            <v>0</v>
          </cell>
          <cell r="AP20439">
            <v>0</v>
          </cell>
          <cell r="AQ20439">
            <v>0</v>
          </cell>
          <cell r="AR20439">
            <v>0</v>
          </cell>
          <cell r="AS20439">
            <v>0</v>
          </cell>
          <cell r="AT20439">
            <v>0</v>
          </cell>
          <cell r="AU20439" t="b">
            <v>0</v>
          </cell>
          <cell r="AV20439" t="b">
            <v>0</v>
          </cell>
          <cell r="AW20439" t="b">
            <v>0</v>
          </cell>
        </row>
        <row r="20440">
          <cell r="S20440" t="str">
            <v>MIDDLE EAST</v>
          </cell>
          <cell r="AF20440">
            <v>0</v>
          </cell>
          <cell r="AG20440">
            <v>0</v>
          </cell>
          <cell r="AH20440">
            <v>0</v>
          </cell>
          <cell r="AI20440">
            <v>0</v>
          </cell>
          <cell r="AJ20440">
            <v>0</v>
          </cell>
          <cell r="AK20440">
            <v>0</v>
          </cell>
          <cell r="AL20440">
            <v>0</v>
          </cell>
          <cell r="AM20440">
            <v>0</v>
          </cell>
          <cell r="AN20440">
            <v>0</v>
          </cell>
          <cell r="AO20440">
            <v>0</v>
          </cell>
          <cell r="AP20440">
            <v>0</v>
          </cell>
          <cell r="AQ20440">
            <v>0</v>
          </cell>
          <cell r="AR20440">
            <v>0</v>
          </cell>
          <cell r="AS20440">
            <v>0</v>
          </cell>
          <cell r="AT20440">
            <v>1</v>
          </cell>
          <cell r="AU20440" t="b">
            <v>0</v>
          </cell>
          <cell r="AV20440" t="b">
            <v>0</v>
          </cell>
          <cell r="AW20440" t="b">
            <v>0</v>
          </cell>
        </row>
        <row r="20441">
          <cell r="S20441" t="str">
            <v>MIDDLE EAST</v>
          </cell>
          <cell r="AF20441">
            <v>0</v>
          </cell>
          <cell r="AG20441">
            <v>0</v>
          </cell>
          <cell r="AH20441">
            <v>0</v>
          </cell>
          <cell r="AI20441">
            <v>0</v>
          </cell>
          <cell r="AJ20441">
            <v>0</v>
          </cell>
          <cell r="AK20441">
            <v>0</v>
          </cell>
          <cell r="AL20441">
            <v>0</v>
          </cell>
          <cell r="AM20441">
            <v>0</v>
          </cell>
          <cell r="AN20441">
            <v>0</v>
          </cell>
          <cell r="AO20441">
            <v>0</v>
          </cell>
          <cell r="AP20441">
            <v>0</v>
          </cell>
          <cell r="AQ20441">
            <v>0</v>
          </cell>
          <cell r="AR20441">
            <v>0</v>
          </cell>
          <cell r="AS20441">
            <v>0</v>
          </cell>
          <cell r="AT20441">
            <v>1</v>
          </cell>
          <cell r="AU20441" t="b">
            <v>0</v>
          </cell>
          <cell r="AV20441" t="b">
            <v>0</v>
          </cell>
          <cell r="AW20441" t="b">
            <v>0</v>
          </cell>
        </row>
        <row r="20442">
          <cell r="S20442" t="str">
            <v>MIDDLE EAST</v>
          </cell>
          <cell r="AF20442">
            <v>0</v>
          </cell>
          <cell r="AG20442">
            <v>0</v>
          </cell>
          <cell r="AH20442">
            <v>0</v>
          </cell>
          <cell r="AI20442">
            <v>0</v>
          </cell>
          <cell r="AJ20442">
            <v>0</v>
          </cell>
          <cell r="AK20442">
            <v>0</v>
          </cell>
          <cell r="AL20442">
            <v>0</v>
          </cell>
          <cell r="AM20442">
            <v>0</v>
          </cell>
          <cell r="AN20442">
            <v>0</v>
          </cell>
          <cell r="AO20442">
            <v>0</v>
          </cell>
          <cell r="AP20442">
            <v>0</v>
          </cell>
          <cell r="AQ20442">
            <v>0</v>
          </cell>
          <cell r="AR20442">
            <v>0</v>
          </cell>
          <cell r="AS20442">
            <v>1</v>
          </cell>
          <cell r="AT20442">
            <v>1</v>
          </cell>
          <cell r="AU20442" t="b">
            <v>0</v>
          </cell>
          <cell r="AV20442" t="b">
            <v>0</v>
          </cell>
          <cell r="AW20442" t="b">
            <v>0</v>
          </cell>
        </row>
        <row r="20443">
          <cell r="S20443" t="str">
            <v>MIDDLE EAST</v>
          </cell>
          <cell r="AF20443">
            <v>0</v>
          </cell>
          <cell r="AG20443">
            <v>0</v>
          </cell>
          <cell r="AH20443">
            <v>0</v>
          </cell>
          <cell r="AI20443">
            <v>0</v>
          </cell>
          <cell r="AJ20443">
            <v>0</v>
          </cell>
          <cell r="AK20443">
            <v>0</v>
          </cell>
          <cell r="AL20443">
            <v>0</v>
          </cell>
          <cell r="AM20443">
            <v>0</v>
          </cell>
          <cell r="AN20443">
            <v>0</v>
          </cell>
          <cell r="AO20443">
            <v>1</v>
          </cell>
          <cell r="AP20443">
            <v>1</v>
          </cell>
          <cell r="AQ20443">
            <v>1</v>
          </cell>
          <cell r="AR20443">
            <v>1</v>
          </cell>
          <cell r="AS20443">
            <v>1</v>
          </cell>
          <cell r="AT20443">
            <v>1</v>
          </cell>
          <cell r="AU20443" t="b">
            <v>0</v>
          </cell>
          <cell r="AV20443" t="b">
            <v>0</v>
          </cell>
          <cell r="AW20443" t="b">
            <v>0</v>
          </cell>
        </row>
        <row r="20444">
          <cell r="S20444" t="str">
            <v>MIDDLE EAST</v>
          </cell>
          <cell r="AF20444">
            <v>0</v>
          </cell>
          <cell r="AG20444">
            <v>0</v>
          </cell>
          <cell r="AH20444">
            <v>0</v>
          </cell>
          <cell r="AI20444">
            <v>0</v>
          </cell>
          <cell r="AJ20444">
            <v>0</v>
          </cell>
          <cell r="AK20444">
            <v>0</v>
          </cell>
          <cell r="AL20444">
            <v>0</v>
          </cell>
          <cell r="AM20444">
            <v>0</v>
          </cell>
          <cell r="AN20444">
            <v>0</v>
          </cell>
          <cell r="AO20444">
            <v>0</v>
          </cell>
          <cell r="AP20444">
            <v>0</v>
          </cell>
          <cell r="AQ20444">
            <v>0</v>
          </cell>
          <cell r="AR20444">
            <v>0</v>
          </cell>
          <cell r="AS20444">
            <v>0</v>
          </cell>
          <cell r="AT20444">
            <v>1</v>
          </cell>
          <cell r="AU20444" t="b">
            <v>0</v>
          </cell>
          <cell r="AV20444" t="b">
            <v>0</v>
          </cell>
          <cell r="AW20444" t="b">
            <v>0</v>
          </cell>
        </row>
        <row r="20445">
          <cell r="S20445" t="str">
            <v>MCELDERRY PARK</v>
          </cell>
          <cell r="AF20445">
            <v>0</v>
          </cell>
          <cell r="AG20445">
            <v>0</v>
          </cell>
          <cell r="AH20445">
            <v>0</v>
          </cell>
          <cell r="AI20445">
            <v>0</v>
          </cell>
          <cell r="AJ20445">
            <v>0</v>
          </cell>
          <cell r="AK20445">
            <v>0</v>
          </cell>
          <cell r="AL20445">
            <v>0</v>
          </cell>
          <cell r="AM20445">
            <v>0</v>
          </cell>
          <cell r="AN20445">
            <v>1</v>
          </cell>
          <cell r="AO20445">
            <v>1</v>
          </cell>
          <cell r="AP20445">
            <v>1</v>
          </cell>
          <cell r="AQ20445">
            <v>1</v>
          </cell>
          <cell r="AR20445">
            <v>1</v>
          </cell>
          <cell r="AS20445">
            <v>1</v>
          </cell>
          <cell r="AT20445">
            <v>1</v>
          </cell>
          <cell r="AU20445" t="b">
            <v>0</v>
          </cell>
          <cell r="AV20445" t="b">
            <v>0</v>
          </cell>
          <cell r="AW20445" t="b">
            <v>0</v>
          </cell>
        </row>
        <row r="20446">
          <cell r="S20446" t="str">
            <v>MCELDERRY PARK</v>
          </cell>
          <cell r="AF20446">
            <v>0</v>
          </cell>
          <cell r="AG20446">
            <v>0</v>
          </cell>
          <cell r="AH20446">
            <v>0</v>
          </cell>
          <cell r="AI20446">
            <v>0</v>
          </cell>
          <cell r="AJ20446">
            <v>0</v>
          </cell>
          <cell r="AK20446">
            <v>0</v>
          </cell>
          <cell r="AL20446">
            <v>0</v>
          </cell>
          <cell r="AM20446">
            <v>0</v>
          </cell>
          <cell r="AN20446">
            <v>0</v>
          </cell>
          <cell r="AO20446">
            <v>0</v>
          </cell>
          <cell r="AP20446">
            <v>0</v>
          </cell>
          <cell r="AQ20446">
            <v>0</v>
          </cell>
          <cell r="AR20446">
            <v>0</v>
          </cell>
          <cell r="AS20446">
            <v>0</v>
          </cell>
          <cell r="AT20446">
            <v>1</v>
          </cell>
          <cell r="AU20446" t="b">
            <v>0</v>
          </cell>
          <cell r="AV20446" t="b">
            <v>0</v>
          </cell>
          <cell r="AW20446" t="b">
            <v>0</v>
          </cell>
        </row>
        <row r="20447">
          <cell r="S20447" t="str">
            <v>HAMPDEN</v>
          </cell>
          <cell r="AF20447">
            <v>0</v>
          </cell>
          <cell r="AG20447">
            <v>0</v>
          </cell>
          <cell r="AH20447">
            <v>0</v>
          </cell>
          <cell r="AI20447">
            <v>0</v>
          </cell>
          <cell r="AJ20447">
            <v>0</v>
          </cell>
          <cell r="AK20447">
            <v>0</v>
          </cell>
          <cell r="AL20447">
            <v>0</v>
          </cell>
          <cell r="AM20447">
            <v>0</v>
          </cell>
          <cell r="AN20447">
            <v>0</v>
          </cell>
          <cell r="AO20447">
            <v>0</v>
          </cell>
          <cell r="AP20447">
            <v>0</v>
          </cell>
          <cell r="AQ20447">
            <v>0</v>
          </cell>
          <cell r="AR20447">
            <v>0</v>
          </cell>
          <cell r="AS20447">
            <v>0</v>
          </cell>
          <cell r="AT20447">
            <v>1</v>
          </cell>
          <cell r="AU20447" t="b">
            <v>0</v>
          </cell>
          <cell r="AV20447" t="b">
            <v>0</v>
          </cell>
          <cell r="AW20447" t="b">
            <v>0</v>
          </cell>
        </row>
        <row r="20448">
          <cell r="S20448" t="str">
            <v>PEN LUCY</v>
          </cell>
          <cell r="AF20448">
            <v>0</v>
          </cell>
          <cell r="AG20448">
            <v>0</v>
          </cell>
          <cell r="AH20448">
            <v>0</v>
          </cell>
          <cell r="AI20448">
            <v>0</v>
          </cell>
          <cell r="AJ20448">
            <v>0</v>
          </cell>
          <cell r="AK20448">
            <v>0</v>
          </cell>
          <cell r="AL20448">
            <v>0</v>
          </cell>
          <cell r="AM20448">
            <v>0</v>
          </cell>
          <cell r="AN20448">
            <v>0</v>
          </cell>
          <cell r="AO20448">
            <v>0</v>
          </cell>
          <cell r="AP20448">
            <v>0</v>
          </cell>
          <cell r="AQ20448">
            <v>0</v>
          </cell>
          <cell r="AR20448">
            <v>0</v>
          </cell>
          <cell r="AS20448">
            <v>0</v>
          </cell>
          <cell r="AT20448">
            <v>0</v>
          </cell>
          <cell r="AU20448" t="b">
            <v>0</v>
          </cell>
          <cell r="AV20448" t="b">
            <v>0</v>
          </cell>
          <cell r="AW20448" t="b">
            <v>0</v>
          </cell>
        </row>
        <row r="20449">
          <cell r="S20449" t="str">
            <v>EAST BALTIMORE MIDWAY</v>
          </cell>
          <cell r="AF20449">
            <v>0</v>
          </cell>
          <cell r="AG20449">
            <v>0</v>
          </cell>
          <cell r="AH20449">
            <v>0</v>
          </cell>
          <cell r="AI20449">
            <v>0</v>
          </cell>
          <cell r="AJ20449">
            <v>0</v>
          </cell>
          <cell r="AK20449">
            <v>0</v>
          </cell>
          <cell r="AL20449">
            <v>0</v>
          </cell>
          <cell r="AM20449">
            <v>0</v>
          </cell>
          <cell r="AN20449">
            <v>0</v>
          </cell>
          <cell r="AO20449">
            <v>1</v>
          </cell>
          <cell r="AP20449">
            <v>1</v>
          </cell>
          <cell r="AQ20449">
            <v>1</v>
          </cell>
          <cell r="AR20449">
            <v>1</v>
          </cell>
          <cell r="AS20449">
            <v>1</v>
          </cell>
          <cell r="AT20449">
            <v>1</v>
          </cell>
          <cell r="AU20449" t="b">
            <v>0</v>
          </cell>
          <cell r="AV20449" t="b">
            <v>0</v>
          </cell>
          <cell r="AW20449" t="b">
            <v>0</v>
          </cell>
        </row>
        <row r="20450">
          <cell r="S20450" t="str">
            <v>DARLEY PARK</v>
          </cell>
          <cell r="AF20450">
            <v>0</v>
          </cell>
          <cell r="AG20450">
            <v>0</v>
          </cell>
          <cell r="AH20450">
            <v>0</v>
          </cell>
          <cell r="AI20450">
            <v>0</v>
          </cell>
          <cell r="AJ20450">
            <v>0</v>
          </cell>
          <cell r="AK20450">
            <v>0</v>
          </cell>
          <cell r="AL20450">
            <v>0</v>
          </cell>
          <cell r="AM20450">
            <v>0</v>
          </cell>
          <cell r="AN20450">
            <v>0</v>
          </cell>
          <cell r="AO20450">
            <v>0</v>
          </cell>
          <cell r="AP20450">
            <v>0</v>
          </cell>
          <cell r="AQ20450">
            <v>0</v>
          </cell>
          <cell r="AR20450">
            <v>1</v>
          </cell>
          <cell r="AS20450">
            <v>1</v>
          </cell>
          <cell r="AT20450">
            <v>1</v>
          </cell>
          <cell r="AU20450" t="b">
            <v>0</v>
          </cell>
          <cell r="AV20450" t="b">
            <v>0</v>
          </cell>
          <cell r="AW20450" t="b">
            <v>0</v>
          </cell>
        </row>
        <row r="20451">
          <cell r="S20451" t="str">
            <v>CENTRAL PARK HEIGHTS</v>
          </cell>
          <cell r="AF20451">
            <v>0</v>
          </cell>
          <cell r="AG20451">
            <v>0</v>
          </cell>
          <cell r="AH20451">
            <v>0</v>
          </cell>
          <cell r="AI20451">
            <v>0</v>
          </cell>
          <cell r="AJ20451">
            <v>0</v>
          </cell>
          <cell r="AK20451">
            <v>0</v>
          </cell>
          <cell r="AL20451">
            <v>0</v>
          </cell>
          <cell r="AM20451">
            <v>0</v>
          </cell>
          <cell r="AN20451">
            <v>0</v>
          </cell>
          <cell r="AO20451">
            <v>0</v>
          </cell>
          <cell r="AP20451">
            <v>1</v>
          </cell>
          <cell r="AQ20451">
            <v>1</v>
          </cell>
          <cell r="AR20451">
            <v>1</v>
          </cell>
          <cell r="AS20451">
            <v>1</v>
          </cell>
          <cell r="AT20451">
            <v>1</v>
          </cell>
          <cell r="AU20451" t="b">
            <v>0</v>
          </cell>
          <cell r="AV20451" t="b">
            <v>0</v>
          </cell>
          <cell r="AW20451" t="b">
            <v>0</v>
          </cell>
        </row>
        <row r="20452">
          <cell r="S20452" t="str">
            <v>CENTRAL PARK HEIGHTS</v>
          </cell>
          <cell r="AF20452">
            <v>0</v>
          </cell>
          <cell r="AG20452">
            <v>0</v>
          </cell>
          <cell r="AH20452">
            <v>0</v>
          </cell>
          <cell r="AI20452">
            <v>0</v>
          </cell>
          <cell r="AJ20452">
            <v>0</v>
          </cell>
          <cell r="AK20452">
            <v>0</v>
          </cell>
          <cell r="AL20452">
            <v>0</v>
          </cell>
          <cell r="AM20452">
            <v>0</v>
          </cell>
          <cell r="AN20452">
            <v>0</v>
          </cell>
          <cell r="AO20452">
            <v>0</v>
          </cell>
          <cell r="AP20452">
            <v>0</v>
          </cell>
          <cell r="AQ20452">
            <v>0</v>
          </cell>
          <cell r="AR20452">
            <v>0</v>
          </cell>
          <cell r="AS20452">
            <v>0</v>
          </cell>
          <cell r="AT20452">
            <v>0</v>
          </cell>
          <cell r="AU20452" t="b">
            <v>0</v>
          </cell>
          <cell r="AV20452" t="b">
            <v>0</v>
          </cell>
          <cell r="AW20452" t="b">
            <v>0</v>
          </cell>
        </row>
        <row r="20453">
          <cell r="S20453" t="str">
            <v>ELLWOOD PARK/MONUMENT</v>
          </cell>
          <cell r="AF20453">
            <v>0</v>
          </cell>
          <cell r="AG20453">
            <v>0</v>
          </cell>
          <cell r="AH20453">
            <v>0</v>
          </cell>
          <cell r="AI20453">
            <v>0</v>
          </cell>
          <cell r="AJ20453">
            <v>0</v>
          </cell>
          <cell r="AK20453">
            <v>0</v>
          </cell>
          <cell r="AL20453">
            <v>0</v>
          </cell>
          <cell r="AM20453">
            <v>0</v>
          </cell>
          <cell r="AN20453">
            <v>0</v>
          </cell>
          <cell r="AO20453">
            <v>0</v>
          </cell>
          <cell r="AP20453">
            <v>0</v>
          </cell>
          <cell r="AQ20453">
            <v>0</v>
          </cell>
          <cell r="AR20453">
            <v>0</v>
          </cell>
          <cell r="AS20453">
            <v>0</v>
          </cell>
          <cell r="AT20453">
            <v>1</v>
          </cell>
          <cell r="AU20453" t="b">
            <v>0</v>
          </cell>
          <cell r="AV20453" t="b">
            <v>0</v>
          </cell>
          <cell r="AW20453" t="b">
            <v>0</v>
          </cell>
        </row>
        <row r="20454">
          <cell r="S20454" t="str">
            <v>WEST FOREST PARK</v>
          </cell>
          <cell r="AF20454">
            <v>0</v>
          </cell>
          <cell r="AG20454">
            <v>0</v>
          </cell>
          <cell r="AH20454">
            <v>0</v>
          </cell>
          <cell r="AI20454">
            <v>0</v>
          </cell>
          <cell r="AJ20454">
            <v>0</v>
          </cell>
          <cell r="AK20454">
            <v>0</v>
          </cell>
          <cell r="AL20454">
            <v>0</v>
          </cell>
          <cell r="AM20454">
            <v>0</v>
          </cell>
          <cell r="AN20454">
            <v>0</v>
          </cell>
          <cell r="AO20454">
            <v>0</v>
          </cell>
          <cell r="AP20454">
            <v>0</v>
          </cell>
          <cell r="AQ20454">
            <v>0</v>
          </cell>
          <cell r="AR20454">
            <v>0</v>
          </cell>
          <cell r="AS20454">
            <v>0</v>
          </cell>
          <cell r="AT20454">
            <v>1</v>
          </cell>
          <cell r="AU20454" t="b">
            <v>0</v>
          </cell>
          <cell r="AV20454" t="b">
            <v>0</v>
          </cell>
          <cell r="AW20454" t="b">
            <v>0</v>
          </cell>
        </row>
        <row r="20455">
          <cell r="S20455" t="str">
            <v>CONCERNED CITIZENS OF FOREST PARK</v>
          </cell>
          <cell r="AF20455">
            <v>0</v>
          </cell>
          <cell r="AG20455">
            <v>0</v>
          </cell>
          <cell r="AH20455">
            <v>0</v>
          </cell>
          <cell r="AI20455">
            <v>0</v>
          </cell>
          <cell r="AJ20455">
            <v>0</v>
          </cell>
          <cell r="AK20455">
            <v>0</v>
          </cell>
          <cell r="AL20455">
            <v>0</v>
          </cell>
          <cell r="AM20455">
            <v>0</v>
          </cell>
          <cell r="AN20455">
            <v>0</v>
          </cell>
          <cell r="AO20455">
            <v>0</v>
          </cell>
          <cell r="AP20455">
            <v>0</v>
          </cell>
          <cell r="AQ20455">
            <v>0</v>
          </cell>
          <cell r="AR20455">
            <v>0</v>
          </cell>
          <cell r="AS20455">
            <v>0</v>
          </cell>
          <cell r="AT20455">
            <v>0</v>
          </cell>
          <cell r="AU20455" t="b">
            <v>0</v>
          </cell>
          <cell r="AV20455" t="b">
            <v>0</v>
          </cell>
          <cell r="AW20455" t="b">
            <v>0</v>
          </cell>
        </row>
        <row r="20456">
          <cell r="S20456" t="str">
            <v>PARKLANE</v>
          </cell>
          <cell r="AF20456">
            <v>1</v>
          </cell>
          <cell r="AG20456">
            <v>1</v>
          </cell>
          <cell r="AH20456">
            <v>1</v>
          </cell>
          <cell r="AI20456">
            <v>1</v>
          </cell>
          <cell r="AJ20456">
            <v>1</v>
          </cell>
          <cell r="AK20456">
            <v>1</v>
          </cell>
          <cell r="AL20456">
            <v>1</v>
          </cell>
          <cell r="AM20456">
            <v>1</v>
          </cell>
          <cell r="AN20456">
            <v>1</v>
          </cell>
          <cell r="AO20456">
            <v>1</v>
          </cell>
          <cell r="AP20456">
            <v>1</v>
          </cell>
          <cell r="AQ20456">
            <v>1</v>
          </cell>
          <cell r="AR20456">
            <v>1</v>
          </cell>
          <cell r="AS20456">
            <v>1</v>
          </cell>
          <cell r="AT20456">
            <v>1</v>
          </cell>
          <cell r="AU20456" t="b">
            <v>0</v>
          </cell>
          <cell r="AV20456" t="b">
            <v>0</v>
          </cell>
          <cell r="AW20456" t="b">
            <v>0</v>
          </cell>
        </row>
        <row r="20457">
          <cell r="S20457" t="str">
            <v>FRANKLIN SQUARE</v>
          </cell>
          <cell r="AF20457">
            <v>0</v>
          </cell>
          <cell r="AG20457">
            <v>0</v>
          </cell>
          <cell r="AH20457">
            <v>0</v>
          </cell>
          <cell r="AI20457">
            <v>0</v>
          </cell>
          <cell r="AJ20457">
            <v>1</v>
          </cell>
          <cell r="AK20457">
            <v>1</v>
          </cell>
          <cell r="AL20457">
            <v>1</v>
          </cell>
          <cell r="AM20457">
            <v>1</v>
          </cell>
          <cell r="AN20457">
            <v>1</v>
          </cell>
          <cell r="AO20457">
            <v>1</v>
          </cell>
          <cell r="AP20457">
            <v>1</v>
          </cell>
          <cell r="AQ20457">
            <v>1</v>
          </cell>
          <cell r="AR20457">
            <v>1</v>
          </cell>
          <cell r="AS20457">
            <v>1</v>
          </cell>
          <cell r="AT20457">
            <v>1</v>
          </cell>
          <cell r="AU20457" t="b">
            <v>0</v>
          </cell>
          <cell r="AV20457" t="b">
            <v>0</v>
          </cell>
          <cell r="AW20457" t="b">
            <v>0</v>
          </cell>
        </row>
        <row r="20458">
          <cell r="S20458" t="str">
            <v>CARROLLTON RIDGE</v>
          </cell>
          <cell r="AF20458">
            <v>0</v>
          </cell>
          <cell r="AG20458">
            <v>0</v>
          </cell>
          <cell r="AH20458">
            <v>0</v>
          </cell>
          <cell r="AI20458">
            <v>0</v>
          </cell>
          <cell r="AJ20458">
            <v>0</v>
          </cell>
          <cell r="AK20458">
            <v>0</v>
          </cell>
          <cell r="AL20458">
            <v>0</v>
          </cell>
          <cell r="AM20458">
            <v>0</v>
          </cell>
          <cell r="AN20458">
            <v>0</v>
          </cell>
          <cell r="AO20458">
            <v>0</v>
          </cell>
          <cell r="AP20458">
            <v>0</v>
          </cell>
          <cell r="AQ20458">
            <v>0</v>
          </cell>
          <cell r="AR20458">
            <v>0</v>
          </cell>
          <cell r="AS20458">
            <v>0</v>
          </cell>
          <cell r="AT20458">
            <v>1</v>
          </cell>
          <cell r="AU20458" t="b">
            <v>0</v>
          </cell>
          <cell r="AV20458" t="b">
            <v>0</v>
          </cell>
          <cell r="AW20458" t="b">
            <v>0</v>
          </cell>
        </row>
        <row r="20459">
          <cell r="S20459" t="str">
            <v>UNION SQUARE</v>
          </cell>
          <cell r="AF20459">
            <v>0</v>
          </cell>
          <cell r="AG20459">
            <v>0</v>
          </cell>
          <cell r="AH20459">
            <v>0</v>
          </cell>
          <cell r="AI20459">
            <v>0</v>
          </cell>
          <cell r="AJ20459">
            <v>0</v>
          </cell>
          <cell r="AK20459">
            <v>0</v>
          </cell>
          <cell r="AL20459">
            <v>0</v>
          </cell>
          <cell r="AM20459">
            <v>0</v>
          </cell>
          <cell r="AN20459">
            <v>0</v>
          </cell>
          <cell r="AO20459">
            <v>0</v>
          </cell>
          <cell r="AP20459">
            <v>0</v>
          </cell>
          <cell r="AQ20459">
            <v>0</v>
          </cell>
          <cell r="AR20459">
            <v>1</v>
          </cell>
          <cell r="AS20459">
            <v>1</v>
          </cell>
          <cell r="AT20459">
            <v>1</v>
          </cell>
          <cell r="AU20459" t="b">
            <v>0</v>
          </cell>
          <cell r="AV20459" t="b">
            <v>0</v>
          </cell>
          <cell r="AW20459" t="b">
            <v>0</v>
          </cell>
        </row>
        <row r="20460">
          <cell r="S20460" t="str">
            <v>UNION SQUARE</v>
          </cell>
          <cell r="AF20460">
            <v>0</v>
          </cell>
          <cell r="AG20460">
            <v>0</v>
          </cell>
          <cell r="AH20460">
            <v>0</v>
          </cell>
          <cell r="AI20460">
            <v>0</v>
          </cell>
          <cell r="AJ20460">
            <v>0</v>
          </cell>
          <cell r="AK20460">
            <v>0</v>
          </cell>
          <cell r="AL20460">
            <v>0</v>
          </cell>
          <cell r="AM20460">
            <v>0</v>
          </cell>
          <cell r="AN20460">
            <v>0</v>
          </cell>
          <cell r="AO20460">
            <v>0</v>
          </cell>
          <cell r="AP20460">
            <v>0</v>
          </cell>
          <cell r="AQ20460">
            <v>0</v>
          </cell>
          <cell r="AR20460">
            <v>0</v>
          </cell>
          <cell r="AS20460">
            <v>0</v>
          </cell>
          <cell r="AT20460">
            <v>1</v>
          </cell>
          <cell r="AU20460" t="b">
            <v>0</v>
          </cell>
          <cell r="AV20460" t="b">
            <v>0</v>
          </cell>
          <cell r="AW20460" t="b">
            <v>0</v>
          </cell>
        </row>
        <row r="20461">
          <cell r="S20461" t="str">
            <v>UNION SQUARE</v>
          </cell>
          <cell r="AF20461">
            <v>0</v>
          </cell>
          <cell r="AG20461">
            <v>0</v>
          </cell>
          <cell r="AH20461">
            <v>0</v>
          </cell>
          <cell r="AI20461">
            <v>0</v>
          </cell>
          <cell r="AJ20461">
            <v>0</v>
          </cell>
          <cell r="AK20461">
            <v>0</v>
          </cell>
          <cell r="AL20461">
            <v>0</v>
          </cell>
          <cell r="AM20461">
            <v>0</v>
          </cell>
          <cell r="AN20461">
            <v>0</v>
          </cell>
          <cell r="AO20461">
            <v>0</v>
          </cell>
          <cell r="AP20461">
            <v>0</v>
          </cell>
          <cell r="AQ20461">
            <v>0</v>
          </cell>
          <cell r="AR20461">
            <v>0</v>
          </cell>
          <cell r="AS20461">
            <v>1</v>
          </cell>
          <cell r="AT20461">
            <v>1</v>
          </cell>
          <cell r="AU20461" t="b">
            <v>0</v>
          </cell>
          <cell r="AV20461" t="b">
            <v>0</v>
          </cell>
          <cell r="AW20461" t="b">
            <v>0</v>
          </cell>
        </row>
        <row r="20462">
          <cell r="S20462" t="str">
            <v>UNION SQUARE</v>
          </cell>
          <cell r="AF20462">
            <v>0</v>
          </cell>
          <cell r="AG20462">
            <v>0</v>
          </cell>
          <cell r="AH20462">
            <v>0</v>
          </cell>
          <cell r="AI20462">
            <v>0</v>
          </cell>
          <cell r="AJ20462">
            <v>0</v>
          </cell>
          <cell r="AK20462">
            <v>0</v>
          </cell>
          <cell r="AL20462">
            <v>0</v>
          </cell>
          <cell r="AM20462">
            <v>0</v>
          </cell>
          <cell r="AN20462">
            <v>0</v>
          </cell>
          <cell r="AO20462">
            <v>0</v>
          </cell>
          <cell r="AP20462">
            <v>0</v>
          </cell>
          <cell r="AQ20462">
            <v>0</v>
          </cell>
          <cell r="AR20462">
            <v>0</v>
          </cell>
          <cell r="AS20462">
            <v>1</v>
          </cell>
          <cell r="AT20462">
            <v>1</v>
          </cell>
          <cell r="AU20462" t="b">
            <v>0</v>
          </cell>
          <cell r="AV20462" t="b">
            <v>0</v>
          </cell>
          <cell r="AW20462" t="b">
            <v>0</v>
          </cell>
        </row>
        <row r="20463">
          <cell r="S20463" t="str">
            <v>HOLLINS MARKET</v>
          </cell>
          <cell r="AF20463">
            <v>0</v>
          </cell>
          <cell r="AG20463">
            <v>0</v>
          </cell>
          <cell r="AH20463">
            <v>0</v>
          </cell>
          <cell r="AI20463">
            <v>0</v>
          </cell>
          <cell r="AJ20463">
            <v>0</v>
          </cell>
          <cell r="AK20463">
            <v>0</v>
          </cell>
          <cell r="AL20463">
            <v>0</v>
          </cell>
          <cell r="AM20463">
            <v>0</v>
          </cell>
          <cell r="AN20463">
            <v>0</v>
          </cell>
          <cell r="AO20463">
            <v>0</v>
          </cell>
          <cell r="AP20463">
            <v>0</v>
          </cell>
          <cell r="AQ20463">
            <v>0</v>
          </cell>
          <cell r="AR20463">
            <v>0</v>
          </cell>
          <cell r="AS20463">
            <v>0</v>
          </cell>
          <cell r="AT20463">
            <v>0</v>
          </cell>
          <cell r="AU20463" t="b">
            <v>0</v>
          </cell>
          <cell r="AV20463" t="b">
            <v>0</v>
          </cell>
          <cell r="AW20463" t="b">
            <v>0</v>
          </cell>
        </row>
        <row r="20464">
          <cell r="S20464" t="str">
            <v>UNION SQUARE</v>
          </cell>
          <cell r="AF20464">
            <v>0</v>
          </cell>
          <cell r="AG20464">
            <v>0</v>
          </cell>
          <cell r="AH20464">
            <v>0</v>
          </cell>
          <cell r="AI20464">
            <v>0</v>
          </cell>
          <cell r="AJ20464">
            <v>0</v>
          </cell>
          <cell r="AK20464">
            <v>0</v>
          </cell>
          <cell r="AL20464">
            <v>0</v>
          </cell>
          <cell r="AM20464">
            <v>0</v>
          </cell>
          <cell r="AN20464">
            <v>0</v>
          </cell>
          <cell r="AO20464">
            <v>0</v>
          </cell>
          <cell r="AP20464">
            <v>0</v>
          </cell>
          <cell r="AQ20464">
            <v>0</v>
          </cell>
          <cell r="AR20464">
            <v>0</v>
          </cell>
          <cell r="AS20464">
            <v>0</v>
          </cell>
          <cell r="AT20464">
            <v>0</v>
          </cell>
          <cell r="AU20464" t="b">
            <v>0</v>
          </cell>
          <cell r="AV20464" t="b">
            <v>0</v>
          </cell>
          <cell r="AW20464" t="b">
            <v>0</v>
          </cell>
        </row>
        <row r="20465">
          <cell r="S20465" t="str">
            <v>UNION SQUARE</v>
          </cell>
          <cell r="AF20465">
            <v>0</v>
          </cell>
          <cell r="AG20465">
            <v>0</v>
          </cell>
          <cell r="AH20465">
            <v>0</v>
          </cell>
          <cell r="AI20465">
            <v>0</v>
          </cell>
          <cell r="AJ20465">
            <v>0</v>
          </cell>
          <cell r="AK20465">
            <v>0</v>
          </cell>
          <cell r="AL20465">
            <v>0</v>
          </cell>
          <cell r="AM20465">
            <v>0</v>
          </cell>
          <cell r="AN20465">
            <v>0</v>
          </cell>
          <cell r="AO20465">
            <v>0</v>
          </cell>
          <cell r="AP20465">
            <v>0</v>
          </cell>
          <cell r="AQ20465">
            <v>0</v>
          </cell>
          <cell r="AR20465">
            <v>0</v>
          </cell>
          <cell r="AS20465">
            <v>0</v>
          </cell>
          <cell r="AT20465">
            <v>1</v>
          </cell>
          <cell r="AU20465" t="b">
            <v>0</v>
          </cell>
          <cell r="AV20465" t="b">
            <v>0</v>
          </cell>
          <cell r="AW20465" t="b">
            <v>0</v>
          </cell>
        </row>
        <row r="20466">
          <cell r="S20466" t="str">
            <v>UNION SQUARE</v>
          </cell>
          <cell r="AF20466">
            <v>1</v>
          </cell>
          <cell r="AG20466">
            <v>1</v>
          </cell>
          <cell r="AH20466">
            <v>1</v>
          </cell>
          <cell r="AI20466">
            <v>1</v>
          </cell>
          <cell r="AJ20466">
            <v>1</v>
          </cell>
          <cell r="AK20466">
            <v>1</v>
          </cell>
          <cell r="AL20466">
            <v>1</v>
          </cell>
          <cell r="AM20466">
            <v>1</v>
          </cell>
          <cell r="AN20466">
            <v>1</v>
          </cell>
          <cell r="AO20466">
            <v>1</v>
          </cell>
          <cell r="AP20466">
            <v>1</v>
          </cell>
          <cell r="AQ20466">
            <v>1</v>
          </cell>
          <cell r="AR20466">
            <v>1</v>
          </cell>
          <cell r="AS20466">
            <v>1</v>
          </cell>
          <cell r="AT20466">
            <v>1</v>
          </cell>
          <cell r="AU20466" t="b">
            <v>0</v>
          </cell>
          <cell r="AV20466" t="b">
            <v>0</v>
          </cell>
          <cell r="AW20466" t="b">
            <v>0</v>
          </cell>
        </row>
        <row r="20467">
          <cell r="S20467" t="str">
            <v>HOLLINS MARKET</v>
          </cell>
          <cell r="AF20467">
            <v>0</v>
          </cell>
          <cell r="AG20467">
            <v>0</v>
          </cell>
          <cell r="AH20467">
            <v>0</v>
          </cell>
          <cell r="AI20467">
            <v>0</v>
          </cell>
          <cell r="AJ20467">
            <v>0</v>
          </cell>
          <cell r="AK20467">
            <v>0</v>
          </cell>
          <cell r="AL20467">
            <v>0</v>
          </cell>
          <cell r="AM20467">
            <v>0</v>
          </cell>
          <cell r="AN20467">
            <v>0</v>
          </cell>
          <cell r="AO20467">
            <v>0</v>
          </cell>
          <cell r="AP20467">
            <v>0</v>
          </cell>
          <cell r="AQ20467">
            <v>0</v>
          </cell>
          <cell r="AR20467">
            <v>1</v>
          </cell>
          <cell r="AS20467">
            <v>1</v>
          </cell>
          <cell r="AT20467">
            <v>1</v>
          </cell>
          <cell r="AU20467" t="b">
            <v>0</v>
          </cell>
          <cell r="AV20467" t="b">
            <v>0</v>
          </cell>
          <cell r="AW20467" t="b">
            <v>0</v>
          </cell>
        </row>
        <row r="20468">
          <cell r="S20468" t="str">
            <v>HOLLINS MARKET</v>
          </cell>
          <cell r="AF20468">
            <v>0</v>
          </cell>
          <cell r="AG20468">
            <v>0</v>
          </cell>
          <cell r="AH20468">
            <v>0</v>
          </cell>
          <cell r="AI20468">
            <v>0</v>
          </cell>
          <cell r="AJ20468">
            <v>0</v>
          </cell>
          <cell r="AK20468">
            <v>0</v>
          </cell>
          <cell r="AL20468">
            <v>0</v>
          </cell>
          <cell r="AM20468">
            <v>0</v>
          </cell>
          <cell r="AN20468">
            <v>1</v>
          </cell>
          <cell r="AO20468">
            <v>1</v>
          </cell>
          <cell r="AP20468">
            <v>1</v>
          </cell>
          <cell r="AQ20468">
            <v>1</v>
          </cell>
          <cell r="AR20468">
            <v>1</v>
          </cell>
          <cell r="AS20468">
            <v>1</v>
          </cell>
          <cell r="AT20468">
            <v>1</v>
          </cell>
          <cell r="AU20468" t="b">
            <v>0</v>
          </cell>
          <cell r="AV20468" t="b">
            <v>0</v>
          </cell>
          <cell r="AW20468" t="b">
            <v>0</v>
          </cell>
        </row>
        <row r="20469">
          <cell r="S20469" t="str">
            <v>NEW SOUTHWEST/MOUNT CLARE</v>
          </cell>
          <cell r="AF20469">
            <v>0</v>
          </cell>
          <cell r="AG20469">
            <v>0</v>
          </cell>
          <cell r="AH20469">
            <v>0</v>
          </cell>
          <cell r="AI20469">
            <v>0</v>
          </cell>
          <cell r="AJ20469">
            <v>0</v>
          </cell>
          <cell r="AK20469">
            <v>0</v>
          </cell>
          <cell r="AL20469">
            <v>0</v>
          </cell>
          <cell r="AM20469">
            <v>0</v>
          </cell>
          <cell r="AN20469">
            <v>0</v>
          </cell>
          <cell r="AO20469">
            <v>0</v>
          </cell>
          <cell r="AP20469">
            <v>0</v>
          </cell>
          <cell r="AQ20469">
            <v>0</v>
          </cell>
          <cell r="AR20469">
            <v>0</v>
          </cell>
          <cell r="AS20469">
            <v>0</v>
          </cell>
          <cell r="AT20469">
            <v>1</v>
          </cell>
          <cell r="AU20469" t="b">
            <v>0</v>
          </cell>
          <cell r="AV20469" t="b">
            <v>0</v>
          </cell>
          <cell r="AW20469" t="b">
            <v>0</v>
          </cell>
        </row>
        <row r="20470">
          <cell r="S20470" t="str">
            <v>NEW SOUTHWEST/MOUNT CLARE</v>
          </cell>
          <cell r="AF20470">
            <v>0</v>
          </cell>
          <cell r="AG20470">
            <v>0</v>
          </cell>
          <cell r="AH20470">
            <v>0</v>
          </cell>
          <cell r="AI20470">
            <v>0</v>
          </cell>
          <cell r="AJ20470">
            <v>0</v>
          </cell>
          <cell r="AK20470">
            <v>0</v>
          </cell>
          <cell r="AL20470">
            <v>0</v>
          </cell>
          <cell r="AM20470">
            <v>0</v>
          </cell>
          <cell r="AN20470">
            <v>0</v>
          </cell>
          <cell r="AO20470">
            <v>0</v>
          </cell>
          <cell r="AP20470">
            <v>0</v>
          </cell>
          <cell r="AQ20470">
            <v>0</v>
          </cell>
          <cell r="AR20470">
            <v>0</v>
          </cell>
          <cell r="AS20470">
            <v>0</v>
          </cell>
          <cell r="AT20470">
            <v>1</v>
          </cell>
          <cell r="AU20470" t="b">
            <v>0</v>
          </cell>
          <cell r="AV20470" t="b">
            <v>0</v>
          </cell>
          <cell r="AW20470" t="b">
            <v>0</v>
          </cell>
        </row>
        <row r="20471">
          <cell r="S20471" t="str">
            <v>NEW SOUTHWEST/MOUNT CLARE</v>
          </cell>
          <cell r="AF20471">
            <v>0</v>
          </cell>
          <cell r="AG20471">
            <v>1</v>
          </cell>
          <cell r="AH20471">
            <v>1</v>
          </cell>
          <cell r="AI20471">
            <v>1</v>
          </cell>
          <cell r="AJ20471">
            <v>1</v>
          </cell>
          <cell r="AK20471">
            <v>1</v>
          </cell>
          <cell r="AL20471">
            <v>1</v>
          </cell>
          <cell r="AM20471">
            <v>1</v>
          </cell>
          <cell r="AN20471">
            <v>1</v>
          </cell>
          <cell r="AO20471">
            <v>1</v>
          </cell>
          <cell r="AP20471">
            <v>1</v>
          </cell>
          <cell r="AQ20471">
            <v>1</v>
          </cell>
          <cell r="AR20471">
            <v>1</v>
          </cell>
          <cell r="AS20471">
            <v>1</v>
          </cell>
          <cell r="AT20471">
            <v>1</v>
          </cell>
          <cell r="AU20471" t="b">
            <v>0</v>
          </cell>
          <cell r="AV20471" t="b">
            <v>0</v>
          </cell>
          <cell r="AW20471" t="b">
            <v>0</v>
          </cell>
        </row>
        <row r="20472">
          <cell r="S20472" t="str">
            <v>NEW SOUTHWEST/MOUNT CLARE</v>
          </cell>
          <cell r="AF20472">
            <v>0</v>
          </cell>
          <cell r="AG20472">
            <v>0</v>
          </cell>
          <cell r="AH20472">
            <v>0</v>
          </cell>
          <cell r="AI20472">
            <v>0</v>
          </cell>
          <cell r="AJ20472">
            <v>0</v>
          </cell>
          <cell r="AK20472">
            <v>0</v>
          </cell>
          <cell r="AL20472">
            <v>0</v>
          </cell>
          <cell r="AM20472">
            <v>0</v>
          </cell>
          <cell r="AN20472">
            <v>0</v>
          </cell>
          <cell r="AO20472">
            <v>0</v>
          </cell>
          <cell r="AP20472">
            <v>0</v>
          </cell>
          <cell r="AQ20472">
            <v>0</v>
          </cell>
          <cell r="AR20472">
            <v>0</v>
          </cell>
          <cell r="AS20472">
            <v>0</v>
          </cell>
          <cell r="AT20472">
            <v>0</v>
          </cell>
          <cell r="AU20472" t="b">
            <v>0</v>
          </cell>
          <cell r="AV20472" t="b">
            <v>0</v>
          </cell>
          <cell r="AW20472" t="b">
            <v>0</v>
          </cell>
        </row>
        <row r="20473">
          <cell r="S20473" t="str">
            <v>NEW SOUTHWEST/MOUNT CLARE</v>
          </cell>
          <cell r="AF20473">
            <v>1</v>
          </cell>
          <cell r="AG20473">
            <v>1</v>
          </cell>
          <cell r="AH20473">
            <v>1</v>
          </cell>
          <cell r="AI20473">
            <v>1</v>
          </cell>
          <cell r="AJ20473">
            <v>1</v>
          </cell>
          <cell r="AK20473">
            <v>1</v>
          </cell>
          <cell r="AL20473">
            <v>1</v>
          </cell>
          <cell r="AM20473">
            <v>1</v>
          </cell>
          <cell r="AN20473">
            <v>1</v>
          </cell>
          <cell r="AO20473">
            <v>1</v>
          </cell>
          <cell r="AP20473">
            <v>1</v>
          </cell>
          <cell r="AQ20473">
            <v>1</v>
          </cell>
          <cell r="AR20473">
            <v>1</v>
          </cell>
          <cell r="AS20473">
            <v>1</v>
          </cell>
          <cell r="AT20473">
            <v>1</v>
          </cell>
          <cell r="AU20473" t="b">
            <v>0</v>
          </cell>
          <cell r="AV20473" t="b">
            <v>0</v>
          </cell>
          <cell r="AW20473" t="b">
            <v>0</v>
          </cell>
        </row>
        <row r="20474">
          <cell r="S20474" t="str">
            <v>NEW SOUTHWEST/MOUNT CLARE</v>
          </cell>
          <cell r="AF20474">
            <v>0</v>
          </cell>
          <cell r="AG20474">
            <v>0</v>
          </cell>
          <cell r="AH20474">
            <v>0</v>
          </cell>
          <cell r="AI20474">
            <v>0</v>
          </cell>
          <cell r="AJ20474">
            <v>0</v>
          </cell>
          <cell r="AK20474">
            <v>0</v>
          </cell>
          <cell r="AL20474">
            <v>0</v>
          </cell>
          <cell r="AM20474">
            <v>0</v>
          </cell>
          <cell r="AN20474">
            <v>0</v>
          </cell>
          <cell r="AO20474">
            <v>0</v>
          </cell>
          <cell r="AP20474">
            <v>0</v>
          </cell>
          <cell r="AQ20474">
            <v>0</v>
          </cell>
          <cell r="AR20474">
            <v>0</v>
          </cell>
          <cell r="AS20474">
            <v>1</v>
          </cell>
          <cell r="AT20474">
            <v>1</v>
          </cell>
          <cell r="AU20474" t="b">
            <v>0</v>
          </cell>
          <cell r="AV20474" t="b">
            <v>0</v>
          </cell>
          <cell r="AW20474" t="b">
            <v>0</v>
          </cell>
        </row>
        <row r="20475">
          <cell r="S20475" t="str">
            <v>MILLHILL</v>
          </cell>
          <cell r="AF20475">
            <v>0</v>
          </cell>
          <cell r="AG20475">
            <v>0</v>
          </cell>
          <cell r="AH20475">
            <v>0</v>
          </cell>
          <cell r="AI20475">
            <v>0</v>
          </cell>
          <cell r="AJ20475">
            <v>0</v>
          </cell>
          <cell r="AK20475">
            <v>0</v>
          </cell>
          <cell r="AL20475">
            <v>0</v>
          </cell>
          <cell r="AM20475">
            <v>0</v>
          </cell>
          <cell r="AN20475">
            <v>0</v>
          </cell>
          <cell r="AO20475">
            <v>0</v>
          </cell>
          <cell r="AP20475">
            <v>0</v>
          </cell>
          <cell r="AQ20475">
            <v>0</v>
          </cell>
          <cell r="AR20475">
            <v>0</v>
          </cell>
          <cell r="AS20475">
            <v>0</v>
          </cell>
          <cell r="AT20475">
            <v>1</v>
          </cell>
          <cell r="AU20475" t="b">
            <v>0</v>
          </cell>
          <cell r="AV20475" t="b">
            <v>0</v>
          </cell>
          <cell r="AW20475" t="b">
            <v>0</v>
          </cell>
        </row>
        <row r="20476">
          <cell r="S20476" t="str">
            <v>NEW SOUTHWEST/MOUNT CLARE</v>
          </cell>
          <cell r="AF20476">
            <v>1</v>
          </cell>
          <cell r="AG20476">
            <v>1</v>
          </cell>
          <cell r="AH20476">
            <v>1</v>
          </cell>
          <cell r="AI20476">
            <v>1</v>
          </cell>
          <cell r="AJ20476">
            <v>1</v>
          </cell>
          <cell r="AK20476">
            <v>1</v>
          </cell>
          <cell r="AL20476">
            <v>1</v>
          </cell>
          <cell r="AM20476">
            <v>1</v>
          </cell>
          <cell r="AN20476">
            <v>1</v>
          </cell>
          <cell r="AO20476">
            <v>1</v>
          </cell>
          <cell r="AP20476">
            <v>1</v>
          </cell>
          <cell r="AQ20476">
            <v>1</v>
          </cell>
          <cell r="AR20476">
            <v>1</v>
          </cell>
          <cell r="AS20476">
            <v>1</v>
          </cell>
          <cell r="AT20476">
            <v>1</v>
          </cell>
          <cell r="AU20476" t="b">
            <v>0</v>
          </cell>
          <cell r="AV20476" t="b">
            <v>0</v>
          </cell>
          <cell r="AW20476" t="b">
            <v>0</v>
          </cell>
        </row>
        <row r="20477">
          <cell r="S20477" t="str">
            <v>NEW SOUTHWEST/MOUNT CLARE</v>
          </cell>
          <cell r="AF20477">
            <v>0</v>
          </cell>
          <cell r="AG20477">
            <v>0</v>
          </cell>
          <cell r="AH20477">
            <v>0</v>
          </cell>
          <cell r="AI20477">
            <v>0</v>
          </cell>
          <cell r="AJ20477">
            <v>0</v>
          </cell>
          <cell r="AK20477">
            <v>0</v>
          </cell>
          <cell r="AL20477">
            <v>0</v>
          </cell>
          <cell r="AM20477">
            <v>0</v>
          </cell>
          <cell r="AN20477">
            <v>0</v>
          </cell>
          <cell r="AO20477">
            <v>0</v>
          </cell>
          <cell r="AP20477">
            <v>0</v>
          </cell>
          <cell r="AQ20477">
            <v>0</v>
          </cell>
          <cell r="AR20477">
            <v>0</v>
          </cell>
          <cell r="AS20477">
            <v>0</v>
          </cell>
          <cell r="AT20477">
            <v>0</v>
          </cell>
          <cell r="AU20477" t="b">
            <v>0</v>
          </cell>
          <cell r="AV20477" t="b">
            <v>0</v>
          </cell>
          <cell r="AW20477" t="b">
            <v>0</v>
          </cell>
        </row>
        <row r="20478">
          <cell r="S20478" t="str">
            <v>NEW SOUTHWEST/MOUNT CLARE</v>
          </cell>
          <cell r="AF20478">
            <v>0</v>
          </cell>
          <cell r="AG20478">
            <v>0</v>
          </cell>
          <cell r="AH20478">
            <v>0</v>
          </cell>
          <cell r="AI20478">
            <v>0</v>
          </cell>
          <cell r="AJ20478">
            <v>0</v>
          </cell>
          <cell r="AK20478">
            <v>0</v>
          </cell>
          <cell r="AL20478">
            <v>0</v>
          </cell>
          <cell r="AM20478">
            <v>0</v>
          </cell>
          <cell r="AN20478">
            <v>0</v>
          </cell>
          <cell r="AO20478">
            <v>0</v>
          </cell>
          <cell r="AP20478">
            <v>0</v>
          </cell>
          <cell r="AQ20478">
            <v>0</v>
          </cell>
          <cell r="AR20478">
            <v>0</v>
          </cell>
          <cell r="AS20478">
            <v>1</v>
          </cell>
          <cell r="AT20478">
            <v>1</v>
          </cell>
          <cell r="AU20478" t="b">
            <v>0</v>
          </cell>
          <cell r="AV20478" t="b">
            <v>0</v>
          </cell>
          <cell r="AW20478" t="b">
            <v>0</v>
          </cell>
        </row>
        <row r="20479">
          <cell r="S20479" t="str">
            <v>CARROLLTON RIDGE</v>
          </cell>
          <cell r="AF20479">
            <v>0</v>
          </cell>
          <cell r="AG20479">
            <v>0</v>
          </cell>
          <cell r="AH20479">
            <v>0</v>
          </cell>
          <cell r="AI20479">
            <v>0</v>
          </cell>
          <cell r="AJ20479">
            <v>0</v>
          </cell>
          <cell r="AK20479">
            <v>0</v>
          </cell>
          <cell r="AL20479">
            <v>0</v>
          </cell>
          <cell r="AM20479">
            <v>0</v>
          </cell>
          <cell r="AN20479">
            <v>0</v>
          </cell>
          <cell r="AO20479">
            <v>0</v>
          </cell>
          <cell r="AP20479">
            <v>0</v>
          </cell>
          <cell r="AQ20479">
            <v>0</v>
          </cell>
          <cell r="AR20479">
            <v>0</v>
          </cell>
          <cell r="AS20479">
            <v>0</v>
          </cell>
          <cell r="AT20479">
            <v>1</v>
          </cell>
          <cell r="AU20479" t="b">
            <v>0</v>
          </cell>
          <cell r="AV20479" t="b">
            <v>0</v>
          </cell>
          <cell r="AW20479" t="b">
            <v>0</v>
          </cell>
        </row>
        <row r="20480">
          <cell r="S20480" t="str">
            <v>NEW SOUTHWEST/MOUNT CLARE</v>
          </cell>
          <cell r="AF20480">
            <v>0</v>
          </cell>
          <cell r="AG20480">
            <v>0</v>
          </cell>
          <cell r="AH20480">
            <v>0</v>
          </cell>
          <cell r="AI20480">
            <v>0</v>
          </cell>
          <cell r="AJ20480">
            <v>0</v>
          </cell>
          <cell r="AK20480">
            <v>0</v>
          </cell>
          <cell r="AL20480">
            <v>0</v>
          </cell>
          <cell r="AM20480">
            <v>0</v>
          </cell>
          <cell r="AN20480">
            <v>0</v>
          </cell>
          <cell r="AO20480">
            <v>0</v>
          </cell>
          <cell r="AP20480">
            <v>0</v>
          </cell>
          <cell r="AQ20480">
            <v>0</v>
          </cell>
          <cell r="AR20480">
            <v>0</v>
          </cell>
          <cell r="AS20480">
            <v>0</v>
          </cell>
          <cell r="AT20480">
            <v>1</v>
          </cell>
          <cell r="AU20480" t="b">
            <v>0</v>
          </cell>
          <cell r="AV20480" t="b">
            <v>0</v>
          </cell>
          <cell r="AW20480" t="b">
            <v>0</v>
          </cell>
        </row>
        <row r="20481">
          <cell r="S20481" t="str">
            <v>NEW SOUTHWEST/MOUNT CLARE</v>
          </cell>
          <cell r="AF20481">
            <v>0</v>
          </cell>
          <cell r="AG20481">
            <v>0</v>
          </cell>
          <cell r="AH20481">
            <v>0</v>
          </cell>
          <cell r="AI20481">
            <v>0</v>
          </cell>
          <cell r="AJ20481">
            <v>0</v>
          </cell>
          <cell r="AK20481">
            <v>0</v>
          </cell>
          <cell r="AL20481">
            <v>0</v>
          </cell>
          <cell r="AM20481">
            <v>0</v>
          </cell>
          <cell r="AN20481">
            <v>0</v>
          </cell>
          <cell r="AO20481">
            <v>0</v>
          </cell>
          <cell r="AP20481">
            <v>0</v>
          </cell>
          <cell r="AQ20481">
            <v>0</v>
          </cell>
          <cell r="AR20481">
            <v>0</v>
          </cell>
          <cell r="AS20481">
            <v>0</v>
          </cell>
          <cell r="AT20481">
            <v>0</v>
          </cell>
          <cell r="AU20481" t="b">
            <v>0</v>
          </cell>
          <cell r="AV20481" t="b">
            <v>0</v>
          </cell>
          <cell r="AW20481" t="b">
            <v>0</v>
          </cell>
        </row>
        <row r="20482">
          <cell r="S20482" t="str">
            <v>RIVERSIDE</v>
          </cell>
          <cell r="AF20482">
            <v>0</v>
          </cell>
          <cell r="AG20482">
            <v>0</v>
          </cell>
          <cell r="AH20482">
            <v>0</v>
          </cell>
          <cell r="AI20482">
            <v>0</v>
          </cell>
          <cell r="AJ20482">
            <v>0</v>
          </cell>
          <cell r="AK20482">
            <v>0</v>
          </cell>
          <cell r="AL20482">
            <v>0</v>
          </cell>
          <cell r="AM20482">
            <v>0</v>
          </cell>
          <cell r="AN20482">
            <v>0</v>
          </cell>
          <cell r="AO20482">
            <v>0</v>
          </cell>
          <cell r="AP20482">
            <v>0</v>
          </cell>
          <cell r="AQ20482">
            <v>0</v>
          </cell>
          <cell r="AR20482">
            <v>0</v>
          </cell>
          <cell r="AS20482">
            <v>0</v>
          </cell>
          <cell r="AT20482">
            <v>0</v>
          </cell>
          <cell r="AU20482" t="b">
            <v>0</v>
          </cell>
          <cell r="AV20482" t="b">
            <v>0</v>
          </cell>
          <cell r="AW20482" t="b">
            <v>0</v>
          </cell>
        </row>
        <row r="20483">
          <cell r="S20483" t="str">
            <v>OLIVER</v>
          </cell>
          <cell r="AF20483">
            <v>0</v>
          </cell>
          <cell r="AG20483">
            <v>0</v>
          </cell>
          <cell r="AH20483">
            <v>0</v>
          </cell>
          <cell r="AI20483">
            <v>0</v>
          </cell>
          <cell r="AJ20483">
            <v>0</v>
          </cell>
          <cell r="AK20483">
            <v>0</v>
          </cell>
          <cell r="AL20483">
            <v>0</v>
          </cell>
          <cell r="AM20483">
            <v>0</v>
          </cell>
          <cell r="AN20483">
            <v>0</v>
          </cell>
          <cell r="AO20483">
            <v>0</v>
          </cell>
          <cell r="AP20483">
            <v>0</v>
          </cell>
          <cell r="AQ20483">
            <v>0</v>
          </cell>
          <cell r="AR20483">
            <v>0</v>
          </cell>
          <cell r="AS20483">
            <v>0</v>
          </cell>
          <cell r="AT20483">
            <v>0</v>
          </cell>
          <cell r="AU20483" t="b">
            <v>0</v>
          </cell>
          <cell r="AV20483" t="b">
            <v>0</v>
          </cell>
          <cell r="AW20483" t="b">
            <v>0</v>
          </cell>
        </row>
        <row r="20484">
          <cell r="S20484" t="str">
            <v>FELLS POINT</v>
          </cell>
          <cell r="AF20484">
            <v>0</v>
          </cell>
          <cell r="AG20484">
            <v>0</v>
          </cell>
          <cell r="AH20484">
            <v>0</v>
          </cell>
          <cell r="AI20484">
            <v>0</v>
          </cell>
          <cell r="AJ20484">
            <v>0</v>
          </cell>
          <cell r="AK20484">
            <v>0</v>
          </cell>
          <cell r="AL20484">
            <v>0</v>
          </cell>
          <cell r="AM20484">
            <v>0</v>
          </cell>
          <cell r="AN20484">
            <v>0</v>
          </cell>
          <cell r="AO20484">
            <v>0</v>
          </cell>
          <cell r="AP20484">
            <v>0</v>
          </cell>
          <cell r="AQ20484">
            <v>0</v>
          </cell>
          <cell r="AR20484">
            <v>0</v>
          </cell>
          <cell r="AS20484">
            <v>1</v>
          </cell>
          <cell r="AT20484">
            <v>1</v>
          </cell>
          <cell r="AU20484" t="b">
            <v>0</v>
          </cell>
          <cell r="AV20484" t="b">
            <v>0</v>
          </cell>
          <cell r="AW20484" t="b">
            <v>0</v>
          </cell>
        </row>
        <row r="20485">
          <cell r="S20485" t="str">
            <v>FELLS POINT</v>
          </cell>
          <cell r="AF20485">
            <v>0</v>
          </cell>
          <cell r="AG20485">
            <v>0</v>
          </cell>
          <cell r="AH20485">
            <v>0</v>
          </cell>
          <cell r="AI20485">
            <v>0</v>
          </cell>
          <cell r="AJ20485">
            <v>0</v>
          </cell>
          <cell r="AK20485">
            <v>0</v>
          </cell>
          <cell r="AL20485">
            <v>0</v>
          </cell>
          <cell r="AM20485">
            <v>0</v>
          </cell>
          <cell r="AN20485">
            <v>0</v>
          </cell>
          <cell r="AO20485">
            <v>0</v>
          </cell>
          <cell r="AP20485">
            <v>0</v>
          </cell>
          <cell r="AQ20485">
            <v>0</v>
          </cell>
          <cell r="AR20485">
            <v>1</v>
          </cell>
          <cell r="AS20485">
            <v>1</v>
          </cell>
          <cell r="AT20485">
            <v>1</v>
          </cell>
          <cell r="AU20485" t="b">
            <v>0</v>
          </cell>
          <cell r="AV20485" t="b">
            <v>0</v>
          </cell>
          <cell r="AW20485" t="b">
            <v>0</v>
          </cell>
        </row>
        <row r="20486">
          <cell r="S20486" t="str">
            <v>MILTON-MONTFORD</v>
          </cell>
          <cell r="AF20486">
            <v>0</v>
          </cell>
          <cell r="AG20486">
            <v>0</v>
          </cell>
          <cell r="AH20486">
            <v>0</v>
          </cell>
          <cell r="AI20486">
            <v>0</v>
          </cell>
          <cell r="AJ20486">
            <v>0</v>
          </cell>
          <cell r="AK20486">
            <v>0</v>
          </cell>
          <cell r="AL20486">
            <v>0</v>
          </cell>
          <cell r="AM20486">
            <v>0</v>
          </cell>
          <cell r="AN20486">
            <v>0</v>
          </cell>
          <cell r="AO20486">
            <v>0</v>
          </cell>
          <cell r="AP20486">
            <v>0</v>
          </cell>
          <cell r="AQ20486">
            <v>0</v>
          </cell>
          <cell r="AR20486">
            <v>0</v>
          </cell>
          <cell r="AS20486">
            <v>0</v>
          </cell>
          <cell r="AT20486">
            <v>0</v>
          </cell>
          <cell r="AU20486" t="b">
            <v>0</v>
          </cell>
          <cell r="AV20486" t="b">
            <v>0</v>
          </cell>
          <cell r="AW20486" t="b">
            <v>0</v>
          </cell>
        </row>
        <row r="20487">
          <cell r="S20487" t="str">
            <v>MILTON-MONTFORD</v>
          </cell>
          <cell r="AF20487">
            <v>0</v>
          </cell>
          <cell r="AG20487">
            <v>0</v>
          </cell>
          <cell r="AH20487">
            <v>0</v>
          </cell>
          <cell r="AI20487">
            <v>0</v>
          </cell>
          <cell r="AJ20487">
            <v>0</v>
          </cell>
          <cell r="AK20487">
            <v>0</v>
          </cell>
          <cell r="AL20487">
            <v>0</v>
          </cell>
          <cell r="AM20487">
            <v>0</v>
          </cell>
          <cell r="AN20487">
            <v>0</v>
          </cell>
          <cell r="AO20487">
            <v>0</v>
          </cell>
          <cell r="AP20487">
            <v>0</v>
          </cell>
          <cell r="AQ20487">
            <v>0</v>
          </cell>
          <cell r="AR20487">
            <v>0</v>
          </cell>
          <cell r="AS20487">
            <v>1</v>
          </cell>
          <cell r="AT20487">
            <v>1</v>
          </cell>
          <cell r="AU20487" t="b">
            <v>0</v>
          </cell>
          <cell r="AV20487" t="b">
            <v>0</v>
          </cell>
          <cell r="AW20487" t="b">
            <v>0</v>
          </cell>
        </row>
        <row r="20488">
          <cell r="S20488" t="str">
            <v>MILTON-MONTFORD</v>
          </cell>
          <cell r="AF20488">
            <v>0</v>
          </cell>
          <cell r="AG20488">
            <v>0</v>
          </cell>
          <cell r="AH20488">
            <v>0</v>
          </cell>
          <cell r="AI20488">
            <v>0</v>
          </cell>
          <cell r="AJ20488">
            <v>0</v>
          </cell>
          <cell r="AK20488">
            <v>0</v>
          </cell>
          <cell r="AL20488">
            <v>0</v>
          </cell>
          <cell r="AM20488">
            <v>0</v>
          </cell>
          <cell r="AN20488">
            <v>0</v>
          </cell>
          <cell r="AO20488">
            <v>0</v>
          </cell>
          <cell r="AP20488">
            <v>0</v>
          </cell>
          <cell r="AQ20488">
            <v>0</v>
          </cell>
          <cell r="AR20488">
            <v>0</v>
          </cell>
          <cell r="AS20488">
            <v>0</v>
          </cell>
          <cell r="AT20488">
            <v>0</v>
          </cell>
          <cell r="AU20488" t="b">
            <v>0</v>
          </cell>
          <cell r="AV20488" t="b">
            <v>0</v>
          </cell>
          <cell r="AW20488" t="b">
            <v>0</v>
          </cell>
        </row>
        <row r="20489">
          <cell r="S20489" t="str">
            <v>MILTON-MONTFORD</v>
          </cell>
          <cell r="AF20489">
            <v>0</v>
          </cell>
          <cell r="AG20489">
            <v>0</v>
          </cell>
          <cell r="AH20489">
            <v>0</v>
          </cell>
          <cell r="AI20489">
            <v>0</v>
          </cell>
          <cell r="AJ20489">
            <v>0</v>
          </cell>
          <cell r="AK20489">
            <v>0</v>
          </cell>
          <cell r="AL20489">
            <v>0</v>
          </cell>
          <cell r="AM20489">
            <v>0</v>
          </cell>
          <cell r="AN20489">
            <v>0</v>
          </cell>
          <cell r="AO20489">
            <v>0</v>
          </cell>
          <cell r="AP20489">
            <v>0</v>
          </cell>
          <cell r="AQ20489">
            <v>0</v>
          </cell>
          <cell r="AR20489">
            <v>0</v>
          </cell>
          <cell r="AS20489">
            <v>0</v>
          </cell>
          <cell r="AT20489">
            <v>0</v>
          </cell>
          <cell r="AU20489" t="b">
            <v>0</v>
          </cell>
          <cell r="AV20489" t="b">
            <v>0</v>
          </cell>
          <cell r="AW20489" t="b">
            <v>0</v>
          </cell>
        </row>
        <row r="20490">
          <cell r="S20490" t="str">
            <v>MILTON-MONTFORD</v>
          </cell>
          <cell r="AF20490">
            <v>0</v>
          </cell>
          <cell r="AG20490">
            <v>0</v>
          </cell>
          <cell r="AH20490">
            <v>0</v>
          </cell>
          <cell r="AI20490">
            <v>0</v>
          </cell>
          <cell r="AJ20490">
            <v>0</v>
          </cell>
          <cell r="AK20490">
            <v>0</v>
          </cell>
          <cell r="AL20490">
            <v>0</v>
          </cell>
          <cell r="AM20490">
            <v>0</v>
          </cell>
          <cell r="AN20490">
            <v>0</v>
          </cell>
          <cell r="AO20490">
            <v>0</v>
          </cell>
          <cell r="AP20490">
            <v>1</v>
          </cell>
          <cell r="AQ20490">
            <v>1</v>
          </cell>
          <cell r="AR20490">
            <v>1</v>
          </cell>
          <cell r="AS20490">
            <v>1</v>
          </cell>
          <cell r="AT20490">
            <v>1</v>
          </cell>
          <cell r="AU20490" t="b">
            <v>0</v>
          </cell>
          <cell r="AV20490" t="b">
            <v>0</v>
          </cell>
          <cell r="AW20490" t="b">
            <v>0</v>
          </cell>
        </row>
        <row r="20491">
          <cell r="S20491" t="str">
            <v>MADISON-EASTEND</v>
          </cell>
          <cell r="AF20491">
            <v>0</v>
          </cell>
          <cell r="AG20491">
            <v>0</v>
          </cell>
          <cell r="AH20491">
            <v>0</v>
          </cell>
          <cell r="AI20491">
            <v>0</v>
          </cell>
          <cell r="AJ20491">
            <v>0</v>
          </cell>
          <cell r="AK20491">
            <v>0</v>
          </cell>
          <cell r="AL20491">
            <v>0</v>
          </cell>
          <cell r="AM20491">
            <v>0</v>
          </cell>
          <cell r="AN20491">
            <v>0</v>
          </cell>
          <cell r="AO20491">
            <v>0</v>
          </cell>
          <cell r="AP20491">
            <v>0</v>
          </cell>
          <cell r="AQ20491">
            <v>0</v>
          </cell>
          <cell r="AR20491">
            <v>0</v>
          </cell>
          <cell r="AS20491">
            <v>0</v>
          </cell>
          <cell r="AT20491">
            <v>1</v>
          </cell>
          <cell r="AU20491" t="b">
            <v>0</v>
          </cell>
          <cell r="AV20491" t="b">
            <v>0</v>
          </cell>
          <cell r="AW20491" t="b">
            <v>0</v>
          </cell>
        </row>
        <row r="20492">
          <cell r="S20492" t="str">
            <v>MCELDERRY PARK</v>
          </cell>
          <cell r="AF20492">
            <v>0</v>
          </cell>
          <cell r="AG20492">
            <v>0</v>
          </cell>
          <cell r="AH20492">
            <v>0</v>
          </cell>
          <cell r="AI20492">
            <v>0</v>
          </cell>
          <cell r="AJ20492">
            <v>0</v>
          </cell>
          <cell r="AK20492">
            <v>0</v>
          </cell>
          <cell r="AL20492">
            <v>0</v>
          </cell>
          <cell r="AM20492">
            <v>0</v>
          </cell>
          <cell r="AN20492">
            <v>0</v>
          </cell>
          <cell r="AO20492">
            <v>0</v>
          </cell>
          <cell r="AP20492">
            <v>0</v>
          </cell>
          <cell r="AQ20492">
            <v>0</v>
          </cell>
          <cell r="AR20492">
            <v>0</v>
          </cell>
          <cell r="AS20492">
            <v>0</v>
          </cell>
          <cell r="AT20492">
            <v>0</v>
          </cell>
          <cell r="AU20492" t="b">
            <v>0</v>
          </cell>
          <cell r="AV20492" t="b">
            <v>0</v>
          </cell>
          <cell r="AW20492" t="b">
            <v>0</v>
          </cell>
        </row>
        <row r="20493">
          <cell r="S20493" t="str">
            <v>MCELDERRY PARK</v>
          </cell>
          <cell r="AF20493">
            <v>0</v>
          </cell>
          <cell r="AG20493">
            <v>0</v>
          </cell>
          <cell r="AH20493">
            <v>0</v>
          </cell>
          <cell r="AI20493">
            <v>0</v>
          </cell>
          <cell r="AJ20493">
            <v>0</v>
          </cell>
          <cell r="AK20493">
            <v>0</v>
          </cell>
          <cell r="AL20493">
            <v>0</v>
          </cell>
          <cell r="AM20493">
            <v>1</v>
          </cell>
          <cell r="AN20493">
            <v>1</v>
          </cell>
          <cell r="AO20493">
            <v>1</v>
          </cell>
          <cell r="AP20493">
            <v>1</v>
          </cell>
          <cell r="AQ20493">
            <v>1</v>
          </cell>
          <cell r="AR20493">
            <v>1</v>
          </cell>
          <cell r="AS20493">
            <v>1</v>
          </cell>
          <cell r="AT20493">
            <v>1</v>
          </cell>
          <cell r="AU20493" t="b">
            <v>0</v>
          </cell>
          <cell r="AV20493" t="b">
            <v>0</v>
          </cell>
          <cell r="AW20493" t="b">
            <v>0</v>
          </cell>
        </row>
        <row r="20494">
          <cell r="S20494" t="str">
            <v>MCELDERRY PARK</v>
          </cell>
          <cell r="AF20494">
            <v>0</v>
          </cell>
          <cell r="AG20494">
            <v>0</v>
          </cell>
          <cell r="AH20494">
            <v>0</v>
          </cell>
          <cell r="AI20494">
            <v>0</v>
          </cell>
          <cell r="AJ20494">
            <v>0</v>
          </cell>
          <cell r="AK20494">
            <v>0</v>
          </cell>
          <cell r="AL20494">
            <v>0</v>
          </cell>
          <cell r="AM20494">
            <v>0</v>
          </cell>
          <cell r="AN20494">
            <v>0</v>
          </cell>
          <cell r="AO20494">
            <v>0</v>
          </cell>
          <cell r="AP20494">
            <v>0</v>
          </cell>
          <cell r="AQ20494">
            <v>0</v>
          </cell>
          <cell r="AR20494">
            <v>0</v>
          </cell>
          <cell r="AS20494">
            <v>0</v>
          </cell>
          <cell r="AT20494">
            <v>0</v>
          </cell>
          <cell r="AU20494" t="b">
            <v>0</v>
          </cell>
          <cell r="AV20494" t="b">
            <v>0</v>
          </cell>
          <cell r="AW20494" t="b">
            <v>0</v>
          </cell>
        </row>
        <row r="20495">
          <cell r="S20495" t="str">
            <v>MCELDERRY PARK</v>
          </cell>
          <cell r="AF20495">
            <v>0</v>
          </cell>
          <cell r="AG20495">
            <v>0</v>
          </cell>
          <cell r="AH20495">
            <v>0</v>
          </cell>
          <cell r="AI20495">
            <v>0</v>
          </cell>
          <cell r="AJ20495">
            <v>0</v>
          </cell>
          <cell r="AK20495">
            <v>0</v>
          </cell>
          <cell r="AL20495">
            <v>0</v>
          </cell>
          <cell r="AM20495">
            <v>0</v>
          </cell>
          <cell r="AN20495">
            <v>0</v>
          </cell>
          <cell r="AO20495">
            <v>0</v>
          </cell>
          <cell r="AP20495">
            <v>0</v>
          </cell>
          <cell r="AQ20495">
            <v>0</v>
          </cell>
          <cell r="AR20495">
            <v>0</v>
          </cell>
          <cell r="AS20495">
            <v>0</v>
          </cell>
          <cell r="AT20495">
            <v>1</v>
          </cell>
          <cell r="AU20495" t="b">
            <v>0</v>
          </cell>
          <cell r="AV20495" t="b">
            <v>0</v>
          </cell>
          <cell r="AW20495" t="b">
            <v>0</v>
          </cell>
        </row>
        <row r="20496">
          <cell r="S20496" t="str">
            <v>MCELDERRY PARK</v>
          </cell>
          <cell r="AF20496">
            <v>0</v>
          </cell>
          <cell r="AG20496">
            <v>0</v>
          </cell>
          <cell r="AH20496">
            <v>0</v>
          </cell>
          <cell r="AI20496">
            <v>0</v>
          </cell>
          <cell r="AJ20496">
            <v>0</v>
          </cell>
          <cell r="AK20496">
            <v>0</v>
          </cell>
          <cell r="AL20496">
            <v>0</v>
          </cell>
          <cell r="AM20496">
            <v>0</v>
          </cell>
          <cell r="AN20496">
            <v>0</v>
          </cell>
          <cell r="AO20496">
            <v>0</v>
          </cell>
          <cell r="AP20496">
            <v>0</v>
          </cell>
          <cell r="AQ20496">
            <v>0</v>
          </cell>
          <cell r="AR20496">
            <v>0</v>
          </cell>
          <cell r="AS20496">
            <v>0</v>
          </cell>
          <cell r="AT20496">
            <v>0</v>
          </cell>
          <cell r="AU20496" t="b">
            <v>0</v>
          </cell>
          <cell r="AV20496" t="b">
            <v>0</v>
          </cell>
          <cell r="AW20496" t="b">
            <v>0</v>
          </cell>
        </row>
        <row r="20497">
          <cell r="S20497" t="str">
            <v>MCELDERRY PARK</v>
          </cell>
          <cell r="AF20497">
            <v>0</v>
          </cell>
          <cell r="AG20497">
            <v>0</v>
          </cell>
          <cell r="AH20497">
            <v>0</v>
          </cell>
          <cell r="AI20497">
            <v>0</v>
          </cell>
          <cell r="AJ20497">
            <v>0</v>
          </cell>
          <cell r="AK20497">
            <v>0</v>
          </cell>
          <cell r="AL20497">
            <v>0</v>
          </cell>
          <cell r="AM20497">
            <v>0</v>
          </cell>
          <cell r="AN20497">
            <v>1</v>
          </cell>
          <cell r="AO20497">
            <v>1</v>
          </cell>
          <cell r="AP20497">
            <v>1</v>
          </cell>
          <cell r="AQ20497">
            <v>1</v>
          </cell>
          <cell r="AR20497">
            <v>1</v>
          </cell>
          <cell r="AS20497">
            <v>1</v>
          </cell>
          <cell r="AT20497">
            <v>1</v>
          </cell>
          <cell r="AU20497" t="b">
            <v>0</v>
          </cell>
          <cell r="AV20497" t="b">
            <v>0</v>
          </cell>
          <cell r="AW20497" t="b">
            <v>0</v>
          </cell>
        </row>
        <row r="20498">
          <cell r="S20498" t="str">
            <v>MCELDERRY PARK</v>
          </cell>
          <cell r="AF20498">
            <v>0</v>
          </cell>
          <cell r="AG20498">
            <v>0</v>
          </cell>
          <cell r="AH20498">
            <v>0</v>
          </cell>
          <cell r="AI20498">
            <v>0</v>
          </cell>
          <cell r="AJ20498">
            <v>0</v>
          </cell>
          <cell r="AK20498">
            <v>0</v>
          </cell>
          <cell r="AL20498">
            <v>0</v>
          </cell>
          <cell r="AM20498">
            <v>0</v>
          </cell>
          <cell r="AN20498">
            <v>0</v>
          </cell>
          <cell r="AO20498">
            <v>0</v>
          </cell>
          <cell r="AP20498">
            <v>0</v>
          </cell>
          <cell r="AQ20498">
            <v>0</v>
          </cell>
          <cell r="AR20498">
            <v>0</v>
          </cell>
          <cell r="AS20498">
            <v>1</v>
          </cell>
          <cell r="AT20498">
            <v>1</v>
          </cell>
          <cell r="AU20498" t="b">
            <v>0</v>
          </cell>
          <cell r="AV20498" t="b">
            <v>0</v>
          </cell>
          <cell r="AW20498" t="b">
            <v>0</v>
          </cell>
        </row>
        <row r="20499">
          <cell r="S20499" t="str">
            <v>MCELDERRY PARK</v>
          </cell>
          <cell r="AF20499">
            <v>0</v>
          </cell>
          <cell r="AG20499">
            <v>0</v>
          </cell>
          <cell r="AH20499">
            <v>0</v>
          </cell>
          <cell r="AI20499">
            <v>0</v>
          </cell>
          <cell r="AJ20499">
            <v>0</v>
          </cell>
          <cell r="AK20499">
            <v>0</v>
          </cell>
          <cell r="AL20499">
            <v>0</v>
          </cell>
          <cell r="AM20499">
            <v>0</v>
          </cell>
          <cell r="AN20499">
            <v>0</v>
          </cell>
          <cell r="AO20499">
            <v>0</v>
          </cell>
          <cell r="AP20499">
            <v>1</v>
          </cell>
          <cell r="AQ20499">
            <v>1</v>
          </cell>
          <cell r="AR20499">
            <v>1</v>
          </cell>
          <cell r="AS20499">
            <v>1</v>
          </cell>
          <cell r="AT20499">
            <v>1</v>
          </cell>
          <cell r="AU20499" t="b">
            <v>0</v>
          </cell>
          <cell r="AV20499" t="b">
            <v>0</v>
          </cell>
          <cell r="AW20499" t="b">
            <v>0</v>
          </cell>
        </row>
        <row r="20500">
          <cell r="S20500" t="str">
            <v>MCELDERRY PARK</v>
          </cell>
          <cell r="AF20500">
            <v>0</v>
          </cell>
          <cell r="AG20500">
            <v>0</v>
          </cell>
          <cell r="AH20500">
            <v>0</v>
          </cell>
          <cell r="AI20500">
            <v>0</v>
          </cell>
          <cell r="AJ20500">
            <v>0</v>
          </cell>
          <cell r="AK20500">
            <v>0</v>
          </cell>
          <cell r="AL20500">
            <v>0</v>
          </cell>
          <cell r="AM20500">
            <v>0</v>
          </cell>
          <cell r="AN20500">
            <v>0</v>
          </cell>
          <cell r="AO20500">
            <v>0</v>
          </cell>
          <cell r="AP20500">
            <v>0</v>
          </cell>
          <cell r="AQ20500">
            <v>0</v>
          </cell>
          <cell r="AR20500">
            <v>0</v>
          </cell>
          <cell r="AS20500">
            <v>1</v>
          </cell>
          <cell r="AT20500">
            <v>1</v>
          </cell>
          <cell r="AU20500" t="b">
            <v>0</v>
          </cell>
          <cell r="AV20500" t="b">
            <v>0</v>
          </cell>
          <cell r="AW20500" t="b">
            <v>0</v>
          </cell>
        </row>
        <row r="20501">
          <cell r="S20501" t="str">
            <v>MCELDERRY PARK</v>
          </cell>
          <cell r="AF20501">
            <v>0</v>
          </cell>
          <cell r="AG20501">
            <v>0</v>
          </cell>
          <cell r="AH20501">
            <v>0</v>
          </cell>
          <cell r="AI20501">
            <v>0</v>
          </cell>
          <cell r="AJ20501">
            <v>0</v>
          </cell>
          <cell r="AK20501">
            <v>0</v>
          </cell>
          <cell r="AL20501">
            <v>0</v>
          </cell>
          <cell r="AM20501">
            <v>0</v>
          </cell>
          <cell r="AN20501">
            <v>0</v>
          </cell>
          <cell r="AO20501">
            <v>0</v>
          </cell>
          <cell r="AP20501">
            <v>0</v>
          </cell>
          <cell r="AQ20501">
            <v>0</v>
          </cell>
          <cell r="AR20501">
            <v>0</v>
          </cell>
          <cell r="AS20501">
            <v>0</v>
          </cell>
          <cell r="AT20501">
            <v>1</v>
          </cell>
          <cell r="AU20501" t="b">
            <v>0</v>
          </cell>
          <cell r="AV20501" t="b">
            <v>0</v>
          </cell>
          <cell r="AW20501" t="b">
            <v>0</v>
          </cell>
        </row>
        <row r="20502">
          <cell r="S20502" t="str">
            <v>MCELDERRY PARK</v>
          </cell>
          <cell r="AF20502">
            <v>0</v>
          </cell>
          <cell r="AG20502">
            <v>0</v>
          </cell>
          <cell r="AH20502">
            <v>0</v>
          </cell>
          <cell r="AI20502">
            <v>0</v>
          </cell>
          <cell r="AJ20502">
            <v>0</v>
          </cell>
          <cell r="AK20502">
            <v>0</v>
          </cell>
          <cell r="AL20502">
            <v>0</v>
          </cell>
          <cell r="AM20502">
            <v>0</v>
          </cell>
          <cell r="AN20502">
            <v>0</v>
          </cell>
          <cell r="AO20502">
            <v>0</v>
          </cell>
          <cell r="AP20502">
            <v>0</v>
          </cell>
          <cell r="AQ20502">
            <v>0</v>
          </cell>
          <cell r="AR20502">
            <v>0</v>
          </cell>
          <cell r="AS20502">
            <v>0</v>
          </cell>
          <cell r="AT20502">
            <v>1</v>
          </cell>
          <cell r="AU20502" t="b">
            <v>0</v>
          </cell>
          <cell r="AV20502" t="b">
            <v>0</v>
          </cell>
          <cell r="AW20502" t="b">
            <v>0</v>
          </cell>
        </row>
        <row r="20503">
          <cell r="S20503" t="str">
            <v>MCELDERRY PARK</v>
          </cell>
          <cell r="AF20503">
            <v>0</v>
          </cell>
          <cell r="AG20503">
            <v>0</v>
          </cell>
          <cell r="AH20503">
            <v>0</v>
          </cell>
          <cell r="AI20503">
            <v>0</v>
          </cell>
          <cell r="AJ20503">
            <v>0</v>
          </cell>
          <cell r="AK20503">
            <v>0</v>
          </cell>
          <cell r="AL20503">
            <v>0</v>
          </cell>
          <cell r="AM20503">
            <v>0</v>
          </cell>
          <cell r="AN20503">
            <v>0</v>
          </cell>
          <cell r="AO20503">
            <v>0</v>
          </cell>
          <cell r="AP20503">
            <v>0</v>
          </cell>
          <cell r="AQ20503">
            <v>0</v>
          </cell>
          <cell r="AR20503">
            <v>0</v>
          </cell>
          <cell r="AS20503">
            <v>1</v>
          </cell>
          <cell r="AT20503">
            <v>1</v>
          </cell>
          <cell r="AU20503" t="b">
            <v>0</v>
          </cell>
          <cell r="AV20503" t="b">
            <v>0</v>
          </cell>
          <cell r="AW20503" t="b">
            <v>0</v>
          </cell>
        </row>
        <row r="20504">
          <cell r="S20504" t="str">
            <v>PATTERSON PLACE</v>
          </cell>
          <cell r="AF20504">
            <v>0</v>
          </cell>
          <cell r="AG20504">
            <v>0</v>
          </cell>
          <cell r="AH20504">
            <v>0</v>
          </cell>
          <cell r="AI20504">
            <v>0</v>
          </cell>
          <cell r="AJ20504">
            <v>0</v>
          </cell>
          <cell r="AK20504">
            <v>0</v>
          </cell>
          <cell r="AL20504">
            <v>0</v>
          </cell>
          <cell r="AM20504">
            <v>0</v>
          </cell>
          <cell r="AN20504">
            <v>0</v>
          </cell>
          <cell r="AO20504">
            <v>0</v>
          </cell>
          <cell r="AP20504">
            <v>0</v>
          </cell>
          <cell r="AQ20504">
            <v>0</v>
          </cell>
          <cell r="AR20504">
            <v>0</v>
          </cell>
          <cell r="AS20504">
            <v>0</v>
          </cell>
          <cell r="AT20504">
            <v>0</v>
          </cell>
          <cell r="AU20504" t="b">
            <v>0</v>
          </cell>
          <cell r="AV20504" t="b">
            <v>0</v>
          </cell>
          <cell r="AW20504" t="b">
            <v>0</v>
          </cell>
        </row>
        <row r="20505">
          <cell r="S20505" t="str">
            <v>MCELDERRY PARK</v>
          </cell>
          <cell r="AF20505">
            <v>0</v>
          </cell>
          <cell r="AG20505">
            <v>0</v>
          </cell>
          <cell r="AH20505">
            <v>0</v>
          </cell>
          <cell r="AI20505">
            <v>0</v>
          </cell>
          <cell r="AJ20505">
            <v>0</v>
          </cell>
          <cell r="AK20505">
            <v>0</v>
          </cell>
          <cell r="AL20505">
            <v>0</v>
          </cell>
          <cell r="AM20505">
            <v>0</v>
          </cell>
          <cell r="AN20505">
            <v>0</v>
          </cell>
          <cell r="AO20505">
            <v>0</v>
          </cell>
          <cell r="AP20505">
            <v>0</v>
          </cell>
          <cell r="AQ20505">
            <v>0</v>
          </cell>
          <cell r="AR20505">
            <v>0</v>
          </cell>
          <cell r="AS20505">
            <v>0</v>
          </cell>
          <cell r="AT20505">
            <v>0</v>
          </cell>
          <cell r="AU20505" t="b">
            <v>0</v>
          </cell>
          <cell r="AV20505" t="b">
            <v>0</v>
          </cell>
          <cell r="AW20505" t="b">
            <v>0</v>
          </cell>
        </row>
        <row r="20506">
          <cell r="S20506" t="str">
            <v>BALTIMORE-LINWOOD</v>
          </cell>
          <cell r="AF20506">
            <v>0</v>
          </cell>
          <cell r="AG20506">
            <v>0</v>
          </cell>
          <cell r="AH20506">
            <v>0</v>
          </cell>
          <cell r="AI20506">
            <v>0</v>
          </cell>
          <cell r="AJ20506">
            <v>0</v>
          </cell>
          <cell r="AK20506">
            <v>0</v>
          </cell>
          <cell r="AL20506">
            <v>0</v>
          </cell>
          <cell r="AM20506">
            <v>0</v>
          </cell>
          <cell r="AN20506">
            <v>0</v>
          </cell>
          <cell r="AO20506">
            <v>0</v>
          </cell>
          <cell r="AP20506">
            <v>0</v>
          </cell>
          <cell r="AQ20506">
            <v>0</v>
          </cell>
          <cell r="AR20506">
            <v>0</v>
          </cell>
          <cell r="AS20506">
            <v>0</v>
          </cell>
          <cell r="AT20506">
            <v>1</v>
          </cell>
          <cell r="AU20506" t="b">
            <v>0</v>
          </cell>
          <cell r="AV20506" t="b">
            <v>0</v>
          </cell>
          <cell r="AW20506" t="b">
            <v>0</v>
          </cell>
        </row>
        <row r="20507">
          <cell r="S20507" t="str">
            <v>BALTIMORE-LINWOOD</v>
          </cell>
          <cell r="AF20507">
            <v>0</v>
          </cell>
          <cell r="AG20507">
            <v>0</v>
          </cell>
          <cell r="AH20507">
            <v>0</v>
          </cell>
          <cell r="AI20507">
            <v>0</v>
          </cell>
          <cell r="AJ20507">
            <v>0</v>
          </cell>
          <cell r="AK20507">
            <v>0</v>
          </cell>
          <cell r="AL20507">
            <v>0</v>
          </cell>
          <cell r="AM20507">
            <v>0</v>
          </cell>
          <cell r="AN20507">
            <v>0</v>
          </cell>
          <cell r="AO20507">
            <v>0</v>
          </cell>
          <cell r="AP20507">
            <v>0</v>
          </cell>
          <cell r="AQ20507">
            <v>1</v>
          </cell>
          <cell r="AR20507">
            <v>1</v>
          </cell>
          <cell r="AS20507">
            <v>1</v>
          </cell>
          <cell r="AT20507">
            <v>1</v>
          </cell>
          <cell r="AU20507" t="b">
            <v>0</v>
          </cell>
          <cell r="AV20507" t="b">
            <v>0</v>
          </cell>
          <cell r="AW20507" t="b">
            <v>0</v>
          </cell>
        </row>
        <row r="20508">
          <cell r="S20508" t="str">
            <v>BALTIMORE-LINWOOD</v>
          </cell>
          <cell r="AF20508">
            <v>0</v>
          </cell>
          <cell r="AG20508">
            <v>0</v>
          </cell>
          <cell r="AH20508">
            <v>0</v>
          </cell>
          <cell r="AI20508">
            <v>0</v>
          </cell>
          <cell r="AJ20508">
            <v>0</v>
          </cell>
          <cell r="AK20508">
            <v>0</v>
          </cell>
          <cell r="AL20508">
            <v>0</v>
          </cell>
          <cell r="AM20508">
            <v>0</v>
          </cell>
          <cell r="AN20508">
            <v>0</v>
          </cell>
          <cell r="AO20508">
            <v>0</v>
          </cell>
          <cell r="AP20508">
            <v>0</v>
          </cell>
          <cell r="AQ20508">
            <v>0</v>
          </cell>
          <cell r="AR20508">
            <v>0</v>
          </cell>
          <cell r="AS20508">
            <v>0</v>
          </cell>
          <cell r="AT20508">
            <v>0</v>
          </cell>
          <cell r="AU20508" t="b">
            <v>0</v>
          </cell>
          <cell r="AV20508" t="b">
            <v>0</v>
          </cell>
          <cell r="AW20508" t="b">
            <v>0</v>
          </cell>
        </row>
        <row r="20509">
          <cell r="S20509" t="str">
            <v>BALTIMORE-LINWOOD</v>
          </cell>
          <cell r="AF20509">
            <v>0</v>
          </cell>
          <cell r="AG20509">
            <v>0</v>
          </cell>
          <cell r="AH20509">
            <v>0</v>
          </cell>
          <cell r="AI20509">
            <v>0</v>
          </cell>
          <cell r="AJ20509">
            <v>0</v>
          </cell>
          <cell r="AK20509">
            <v>0</v>
          </cell>
          <cell r="AL20509">
            <v>0</v>
          </cell>
          <cell r="AM20509">
            <v>0</v>
          </cell>
          <cell r="AN20509">
            <v>0</v>
          </cell>
          <cell r="AO20509">
            <v>0</v>
          </cell>
          <cell r="AP20509">
            <v>0</v>
          </cell>
          <cell r="AQ20509">
            <v>0</v>
          </cell>
          <cell r="AR20509">
            <v>0</v>
          </cell>
          <cell r="AS20509">
            <v>0</v>
          </cell>
          <cell r="AT20509">
            <v>0</v>
          </cell>
          <cell r="AU20509" t="b">
            <v>0</v>
          </cell>
          <cell r="AV20509" t="b">
            <v>0</v>
          </cell>
          <cell r="AW20509" t="b">
            <v>0</v>
          </cell>
        </row>
        <row r="20510">
          <cell r="S20510" t="str">
            <v>CANTON</v>
          </cell>
          <cell r="AF20510">
            <v>0</v>
          </cell>
          <cell r="AG20510">
            <v>0</v>
          </cell>
          <cell r="AH20510">
            <v>0</v>
          </cell>
          <cell r="AI20510">
            <v>0</v>
          </cell>
          <cell r="AJ20510">
            <v>0</v>
          </cell>
          <cell r="AK20510">
            <v>0</v>
          </cell>
          <cell r="AL20510">
            <v>0</v>
          </cell>
          <cell r="AM20510">
            <v>0</v>
          </cell>
          <cell r="AN20510">
            <v>0</v>
          </cell>
          <cell r="AO20510">
            <v>0</v>
          </cell>
          <cell r="AP20510">
            <v>0</v>
          </cell>
          <cell r="AQ20510">
            <v>0</v>
          </cell>
          <cell r="AR20510">
            <v>0</v>
          </cell>
          <cell r="AS20510">
            <v>0</v>
          </cell>
          <cell r="AT20510">
            <v>1</v>
          </cell>
          <cell r="AU20510" t="b">
            <v>0</v>
          </cell>
          <cell r="AV20510" t="b">
            <v>0</v>
          </cell>
          <cell r="AW20510" t="b">
            <v>0</v>
          </cell>
        </row>
        <row r="20511">
          <cell r="S20511" t="str">
            <v>SHIPLEY HILL</v>
          </cell>
          <cell r="AF20511">
            <v>0</v>
          </cell>
          <cell r="AG20511">
            <v>0</v>
          </cell>
          <cell r="AH20511">
            <v>0</v>
          </cell>
          <cell r="AI20511">
            <v>0</v>
          </cell>
          <cell r="AJ20511">
            <v>0</v>
          </cell>
          <cell r="AK20511">
            <v>0</v>
          </cell>
          <cell r="AL20511">
            <v>0</v>
          </cell>
          <cell r="AM20511">
            <v>0</v>
          </cell>
          <cell r="AN20511">
            <v>0</v>
          </cell>
          <cell r="AO20511">
            <v>0</v>
          </cell>
          <cell r="AP20511">
            <v>0</v>
          </cell>
          <cell r="AQ20511">
            <v>0</v>
          </cell>
          <cell r="AR20511">
            <v>0</v>
          </cell>
          <cell r="AS20511">
            <v>0</v>
          </cell>
          <cell r="AT20511">
            <v>1</v>
          </cell>
          <cell r="AU20511" t="b">
            <v>0</v>
          </cell>
          <cell r="AV20511" t="b">
            <v>0</v>
          </cell>
          <cell r="AW20511" t="b">
            <v>0</v>
          </cell>
        </row>
        <row r="20512">
          <cell r="S20512" t="str">
            <v>SHIPLEY HILL</v>
          </cell>
          <cell r="AF20512">
            <v>0</v>
          </cell>
          <cell r="AG20512">
            <v>0</v>
          </cell>
          <cell r="AH20512">
            <v>0</v>
          </cell>
          <cell r="AI20512">
            <v>0</v>
          </cell>
          <cell r="AJ20512">
            <v>0</v>
          </cell>
          <cell r="AK20512">
            <v>0</v>
          </cell>
          <cell r="AL20512">
            <v>0</v>
          </cell>
          <cell r="AM20512">
            <v>0</v>
          </cell>
          <cell r="AN20512">
            <v>0</v>
          </cell>
          <cell r="AO20512">
            <v>0</v>
          </cell>
          <cell r="AP20512">
            <v>0</v>
          </cell>
          <cell r="AQ20512">
            <v>0</v>
          </cell>
          <cell r="AR20512">
            <v>1</v>
          </cell>
          <cell r="AS20512">
            <v>1</v>
          </cell>
          <cell r="AT20512">
            <v>1</v>
          </cell>
          <cell r="AU20512" t="b">
            <v>0</v>
          </cell>
          <cell r="AV20512" t="b">
            <v>0</v>
          </cell>
          <cell r="AW20512" t="b">
            <v>0</v>
          </cell>
        </row>
        <row r="20513">
          <cell r="S20513" t="str">
            <v>SHIPLEY HILL</v>
          </cell>
          <cell r="AF20513">
            <v>0</v>
          </cell>
          <cell r="AG20513">
            <v>0</v>
          </cell>
          <cell r="AH20513">
            <v>0</v>
          </cell>
          <cell r="AI20513">
            <v>0</v>
          </cell>
          <cell r="AJ20513">
            <v>0</v>
          </cell>
          <cell r="AK20513">
            <v>0</v>
          </cell>
          <cell r="AL20513">
            <v>0</v>
          </cell>
          <cell r="AM20513">
            <v>0</v>
          </cell>
          <cell r="AN20513">
            <v>0</v>
          </cell>
          <cell r="AO20513">
            <v>0</v>
          </cell>
          <cell r="AP20513">
            <v>0</v>
          </cell>
          <cell r="AQ20513">
            <v>0</v>
          </cell>
          <cell r="AR20513">
            <v>0</v>
          </cell>
          <cell r="AS20513">
            <v>0</v>
          </cell>
          <cell r="AT20513">
            <v>1</v>
          </cell>
          <cell r="AU20513" t="b">
            <v>0</v>
          </cell>
          <cell r="AV20513" t="b">
            <v>0</v>
          </cell>
          <cell r="AW20513" t="b">
            <v>0</v>
          </cell>
        </row>
        <row r="20514">
          <cell r="S20514" t="str">
            <v>SHIPLEY HILL</v>
          </cell>
          <cell r="AF20514">
            <v>0</v>
          </cell>
          <cell r="AG20514">
            <v>0</v>
          </cell>
          <cell r="AH20514">
            <v>0</v>
          </cell>
          <cell r="AI20514">
            <v>0</v>
          </cell>
          <cell r="AJ20514">
            <v>0</v>
          </cell>
          <cell r="AK20514">
            <v>0</v>
          </cell>
          <cell r="AL20514">
            <v>0</v>
          </cell>
          <cell r="AM20514">
            <v>0</v>
          </cell>
          <cell r="AN20514">
            <v>0</v>
          </cell>
          <cell r="AO20514">
            <v>0</v>
          </cell>
          <cell r="AP20514">
            <v>0</v>
          </cell>
          <cell r="AQ20514">
            <v>0</v>
          </cell>
          <cell r="AR20514">
            <v>0</v>
          </cell>
          <cell r="AS20514">
            <v>0</v>
          </cell>
          <cell r="AT20514">
            <v>0</v>
          </cell>
          <cell r="AU20514" t="b">
            <v>0</v>
          </cell>
          <cell r="AV20514" t="b">
            <v>0</v>
          </cell>
          <cell r="AW20514" t="b">
            <v>0</v>
          </cell>
        </row>
        <row r="20515">
          <cell r="S20515" t="str">
            <v>SHIPLEY HILL</v>
          </cell>
          <cell r="AF20515">
            <v>0</v>
          </cell>
          <cell r="AG20515">
            <v>0</v>
          </cell>
          <cell r="AH20515">
            <v>0</v>
          </cell>
          <cell r="AI20515">
            <v>0</v>
          </cell>
          <cell r="AJ20515">
            <v>0</v>
          </cell>
          <cell r="AK20515">
            <v>0</v>
          </cell>
          <cell r="AL20515">
            <v>0</v>
          </cell>
          <cell r="AM20515">
            <v>0</v>
          </cell>
          <cell r="AN20515">
            <v>0</v>
          </cell>
          <cell r="AO20515">
            <v>0</v>
          </cell>
          <cell r="AP20515">
            <v>0</v>
          </cell>
          <cell r="AQ20515">
            <v>0</v>
          </cell>
          <cell r="AR20515">
            <v>0</v>
          </cell>
          <cell r="AS20515">
            <v>0</v>
          </cell>
          <cell r="AT20515">
            <v>1</v>
          </cell>
          <cell r="AU20515" t="b">
            <v>0</v>
          </cell>
          <cell r="AV20515" t="b">
            <v>0</v>
          </cell>
          <cell r="AW20515" t="b">
            <v>0</v>
          </cell>
        </row>
        <row r="20516">
          <cell r="S20516" t="str">
            <v>ROSEMONT HOMEOWNERS/TENANTS</v>
          </cell>
          <cell r="AF20516">
            <v>0</v>
          </cell>
          <cell r="AG20516">
            <v>0</v>
          </cell>
          <cell r="AH20516">
            <v>0</v>
          </cell>
          <cell r="AI20516">
            <v>0</v>
          </cell>
          <cell r="AJ20516">
            <v>0</v>
          </cell>
          <cell r="AK20516">
            <v>0</v>
          </cell>
          <cell r="AL20516">
            <v>0</v>
          </cell>
          <cell r="AM20516">
            <v>0</v>
          </cell>
          <cell r="AN20516">
            <v>0</v>
          </cell>
          <cell r="AO20516">
            <v>0</v>
          </cell>
          <cell r="AP20516">
            <v>1</v>
          </cell>
          <cell r="AQ20516">
            <v>1</v>
          </cell>
          <cell r="AR20516">
            <v>1</v>
          </cell>
          <cell r="AS20516">
            <v>1</v>
          </cell>
          <cell r="AT20516">
            <v>1</v>
          </cell>
          <cell r="AU20516" t="b">
            <v>0</v>
          </cell>
          <cell r="AV20516" t="b">
            <v>0</v>
          </cell>
          <cell r="AW20516" t="b">
            <v>0</v>
          </cell>
        </row>
        <row r="20517">
          <cell r="S20517" t="str">
            <v>PENN NORTH</v>
          </cell>
          <cell r="AF20517">
            <v>0</v>
          </cell>
          <cell r="AG20517">
            <v>0</v>
          </cell>
          <cell r="AH20517">
            <v>0</v>
          </cell>
          <cell r="AI20517">
            <v>0</v>
          </cell>
          <cell r="AJ20517">
            <v>0</v>
          </cell>
          <cell r="AK20517">
            <v>0</v>
          </cell>
          <cell r="AL20517">
            <v>0</v>
          </cell>
          <cell r="AM20517">
            <v>0</v>
          </cell>
          <cell r="AN20517">
            <v>0</v>
          </cell>
          <cell r="AO20517">
            <v>0</v>
          </cell>
          <cell r="AP20517">
            <v>0</v>
          </cell>
          <cell r="AQ20517">
            <v>0</v>
          </cell>
          <cell r="AR20517">
            <v>0</v>
          </cell>
          <cell r="AS20517">
            <v>0</v>
          </cell>
          <cell r="AT20517">
            <v>1</v>
          </cell>
          <cell r="AU20517" t="b">
            <v>0</v>
          </cell>
          <cell r="AV20517" t="b">
            <v>0</v>
          </cell>
          <cell r="AW20517" t="b">
            <v>0</v>
          </cell>
        </row>
        <row r="20518">
          <cell r="S20518" t="str">
            <v>ARLINGTON</v>
          </cell>
          <cell r="AF20518">
            <v>0</v>
          </cell>
          <cell r="AG20518">
            <v>0</v>
          </cell>
          <cell r="AH20518">
            <v>0</v>
          </cell>
          <cell r="AI20518">
            <v>0</v>
          </cell>
          <cell r="AJ20518">
            <v>0</v>
          </cell>
          <cell r="AK20518">
            <v>0</v>
          </cell>
          <cell r="AL20518">
            <v>0</v>
          </cell>
          <cell r="AM20518">
            <v>0</v>
          </cell>
          <cell r="AN20518">
            <v>0</v>
          </cell>
          <cell r="AO20518">
            <v>0</v>
          </cell>
          <cell r="AP20518">
            <v>0</v>
          </cell>
          <cell r="AQ20518">
            <v>0</v>
          </cell>
          <cell r="AR20518">
            <v>1</v>
          </cell>
          <cell r="AS20518">
            <v>1</v>
          </cell>
          <cell r="AT20518">
            <v>1</v>
          </cell>
          <cell r="AU20518" t="b">
            <v>0</v>
          </cell>
          <cell r="AV20518" t="b">
            <v>0</v>
          </cell>
          <cell r="AW20518" t="b">
            <v>0</v>
          </cell>
        </row>
        <row r="20519">
          <cell r="S20519" t="str">
            <v>LANGSTON HUGHES</v>
          </cell>
          <cell r="AF20519">
            <v>1</v>
          </cell>
          <cell r="AG20519">
            <v>1</v>
          </cell>
          <cell r="AH20519">
            <v>1</v>
          </cell>
          <cell r="AI20519">
            <v>1</v>
          </cell>
          <cell r="AJ20519">
            <v>1</v>
          </cell>
          <cell r="AK20519">
            <v>1</v>
          </cell>
          <cell r="AL20519">
            <v>1</v>
          </cell>
          <cell r="AM20519">
            <v>1</v>
          </cell>
          <cell r="AN20519">
            <v>1</v>
          </cell>
          <cell r="AO20519">
            <v>1</v>
          </cell>
          <cell r="AP20519">
            <v>1</v>
          </cell>
          <cell r="AQ20519">
            <v>1</v>
          </cell>
          <cell r="AR20519">
            <v>1</v>
          </cell>
          <cell r="AS20519">
            <v>1</v>
          </cell>
          <cell r="AT20519">
            <v>1</v>
          </cell>
          <cell r="AU20519" t="b">
            <v>0</v>
          </cell>
          <cell r="AV20519" t="b">
            <v>0</v>
          </cell>
          <cell r="AW20519" t="b">
            <v>0</v>
          </cell>
        </row>
        <row r="20520">
          <cell r="S20520" t="str">
            <v>CENTRAL PARK HEIGHTS</v>
          </cell>
          <cell r="AF20520">
            <v>0</v>
          </cell>
          <cell r="AG20520">
            <v>0</v>
          </cell>
          <cell r="AH20520">
            <v>0</v>
          </cell>
          <cell r="AI20520">
            <v>0</v>
          </cell>
          <cell r="AJ20520">
            <v>0</v>
          </cell>
          <cell r="AK20520">
            <v>0</v>
          </cell>
          <cell r="AL20520">
            <v>0</v>
          </cell>
          <cell r="AM20520">
            <v>0</v>
          </cell>
          <cell r="AN20520">
            <v>0</v>
          </cell>
          <cell r="AO20520">
            <v>0</v>
          </cell>
          <cell r="AP20520">
            <v>0</v>
          </cell>
          <cell r="AQ20520">
            <v>0</v>
          </cell>
          <cell r="AR20520">
            <v>0</v>
          </cell>
          <cell r="AS20520">
            <v>0</v>
          </cell>
          <cell r="AT20520">
            <v>1</v>
          </cell>
          <cell r="AU20520" t="b">
            <v>0</v>
          </cell>
          <cell r="AV20520" t="b">
            <v>0</v>
          </cell>
          <cell r="AW20520" t="b">
            <v>0</v>
          </cell>
        </row>
        <row r="20521">
          <cell r="S20521" t="str">
            <v>LANGSTON HUGHES</v>
          </cell>
          <cell r="AF20521">
            <v>0</v>
          </cell>
          <cell r="AG20521">
            <v>0</v>
          </cell>
          <cell r="AH20521">
            <v>0</v>
          </cell>
          <cell r="AI20521">
            <v>0</v>
          </cell>
          <cell r="AJ20521">
            <v>0</v>
          </cell>
          <cell r="AK20521">
            <v>0</v>
          </cell>
          <cell r="AL20521">
            <v>0</v>
          </cell>
          <cell r="AM20521">
            <v>0</v>
          </cell>
          <cell r="AN20521">
            <v>0</v>
          </cell>
          <cell r="AO20521">
            <v>1</v>
          </cell>
          <cell r="AP20521">
            <v>1</v>
          </cell>
          <cell r="AQ20521">
            <v>1</v>
          </cell>
          <cell r="AR20521">
            <v>1</v>
          </cell>
          <cell r="AS20521">
            <v>1</v>
          </cell>
          <cell r="AT20521">
            <v>1</v>
          </cell>
          <cell r="AU20521" t="b">
            <v>0</v>
          </cell>
          <cell r="AV20521" t="b">
            <v>0</v>
          </cell>
          <cell r="AW20521" t="b">
            <v>0</v>
          </cell>
        </row>
        <row r="20522">
          <cell r="S20522" t="str">
            <v>GRACELAND PARK</v>
          </cell>
          <cell r="AF20522">
            <v>0</v>
          </cell>
          <cell r="AG20522">
            <v>0</v>
          </cell>
          <cell r="AH20522">
            <v>0</v>
          </cell>
          <cell r="AI20522">
            <v>0</v>
          </cell>
          <cell r="AJ20522">
            <v>0</v>
          </cell>
          <cell r="AK20522">
            <v>0</v>
          </cell>
          <cell r="AL20522">
            <v>0</v>
          </cell>
          <cell r="AM20522">
            <v>0</v>
          </cell>
          <cell r="AN20522">
            <v>0</v>
          </cell>
          <cell r="AO20522">
            <v>0</v>
          </cell>
          <cell r="AP20522">
            <v>0</v>
          </cell>
          <cell r="AQ20522">
            <v>0</v>
          </cell>
          <cell r="AR20522">
            <v>0</v>
          </cell>
          <cell r="AS20522">
            <v>0</v>
          </cell>
          <cell r="AT20522">
            <v>1</v>
          </cell>
          <cell r="AU20522" t="b">
            <v>0</v>
          </cell>
          <cell r="AV20522" t="b">
            <v>0</v>
          </cell>
          <cell r="AW20522" t="b">
            <v>0</v>
          </cell>
        </row>
        <row r="20523">
          <cell r="S20523" t="str">
            <v>BROOKLYN</v>
          </cell>
          <cell r="AF20523">
            <v>0</v>
          </cell>
          <cell r="AG20523">
            <v>0</v>
          </cell>
          <cell r="AH20523">
            <v>0</v>
          </cell>
          <cell r="AI20523">
            <v>0</v>
          </cell>
          <cell r="AJ20523">
            <v>0</v>
          </cell>
          <cell r="AK20523">
            <v>0</v>
          </cell>
          <cell r="AL20523">
            <v>0</v>
          </cell>
          <cell r="AM20523">
            <v>0</v>
          </cell>
          <cell r="AN20523">
            <v>0</v>
          </cell>
          <cell r="AO20523">
            <v>0</v>
          </cell>
          <cell r="AP20523">
            <v>0</v>
          </cell>
          <cell r="AQ20523">
            <v>0</v>
          </cell>
          <cell r="AR20523">
            <v>0</v>
          </cell>
          <cell r="AS20523">
            <v>0</v>
          </cell>
          <cell r="AT20523">
            <v>1</v>
          </cell>
          <cell r="AU20523" t="b">
            <v>0</v>
          </cell>
          <cell r="AV20523" t="b">
            <v>0</v>
          </cell>
          <cell r="AW20523" t="b">
            <v>0</v>
          </cell>
        </row>
        <row r="20524">
          <cell r="S20524" t="str">
            <v>CURTIS BAY</v>
          </cell>
          <cell r="AF20524">
            <v>0</v>
          </cell>
          <cell r="AG20524">
            <v>0</v>
          </cell>
          <cell r="AH20524">
            <v>0</v>
          </cell>
          <cell r="AI20524">
            <v>0</v>
          </cell>
          <cell r="AJ20524">
            <v>0</v>
          </cell>
          <cell r="AK20524">
            <v>0</v>
          </cell>
          <cell r="AL20524">
            <v>0</v>
          </cell>
          <cell r="AM20524">
            <v>0</v>
          </cell>
          <cell r="AN20524">
            <v>0</v>
          </cell>
          <cell r="AO20524">
            <v>0</v>
          </cell>
          <cell r="AP20524">
            <v>0</v>
          </cell>
          <cell r="AQ20524">
            <v>0</v>
          </cell>
          <cell r="AR20524">
            <v>0</v>
          </cell>
          <cell r="AS20524">
            <v>0</v>
          </cell>
          <cell r="AT20524">
            <v>0</v>
          </cell>
          <cell r="AU20524" t="b">
            <v>0</v>
          </cell>
          <cell r="AV20524" t="b">
            <v>0</v>
          </cell>
          <cell r="AW20524" t="b">
            <v>0</v>
          </cell>
        </row>
        <row r="20525">
          <cell r="S20525" t="str">
            <v>WESTPORT</v>
          </cell>
          <cell r="AF20525">
            <v>0</v>
          </cell>
          <cell r="AG20525">
            <v>0</v>
          </cell>
          <cell r="AH20525">
            <v>0</v>
          </cell>
          <cell r="AI20525">
            <v>0</v>
          </cell>
          <cell r="AJ20525">
            <v>0</v>
          </cell>
          <cell r="AK20525">
            <v>0</v>
          </cell>
          <cell r="AL20525">
            <v>0</v>
          </cell>
          <cell r="AM20525">
            <v>0</v>
          </cell>
          <cell r="AN20525">
            <v>0</v>
          </cell>
          <cell r="AO20525">
            <v>0</v>
          </cell>
          <cell r="AP20525">
            <v>0</v>
          </cell>
          <cell r="AQ20525">
            <v>0</v>
          </cell>
          <cell r="AR20525">
            <v>0</v>
          </cell>
          <cell r="AS20525">
            <v>0</v>
          </cell>
          <cell r="AT20525">
            <v>1</v>
          </cell>
          <cell r="AU20525" t="b">
            <v>0</v>
          </cell>
          <cell r="AV20525" t="b">
            <v>0</v>
          </cell>
          <cell r="AW20525" t="b">
            <v>0</v>
          </cell>
        </row>
        <row r="20526">
          <cell r="S20526" t="str">
            <v>WESTPORT</v>
          </cell>
          <cell r="AF20526">
            <v>0</v>
          </cell>
          <cell r="AG20526">
            <v>0</v>
          </cell>
          <cell r="AH20526">
            <v>0</v>
          </cell>
          <cell r="AI20526">
            <v>0</v>
          </cell>
          <cell r="AJ20526">
            <v>0</v>
          </cell>
          <cell r="AK20526">
            <v>0</v>
          </cell>
          <cell r="AL20526">
            <v>0</v>
          </cell>
          <cell r="AM20526">
            <v>0</v>
          </cell>
          <cell r="AN20526">
            <v>0</v>
          </cell>
          <cell r="AO20526">
            <v>0</v>
          </cell>
          <cell r="AP20526">
            <v>0</v>
          </cell>
          <cell r="AQ20526">
            <v>0</v>
          </cell>
          <cell r="AR20526">
            <v>0</v>
          </cell>
          <cell r="AS20526">
            <v>0</v>
          </cell>
          <cell r="AT20526">
            <v>0</v>
          </cell>
          <cell r="AU20526" t="b">
            <v>0</v>
          </cell>
          <cell r="AV20526" t="b">
            <v>0</v>
          </cell>
          <cell r="AW20526" t="b">
            <v>0</v>
          </cell>
        </row>
        <row r="20527">
          <cell r="S20527" t="str">
            <v>WESTPORT</v>
          </cell>
          <cell r="AF20527">
            <v>0</v>
          </cell>
          <cell r="AG20527">
            <v>0</v>
          </cell>
          <cell r="AH20527">
            <v>0</v>
          </cell>
          <cell r="AI20527">
            <v>0</v>
          </cell>
          <cell r="AJ20527">
            <v>0</v>
          </cell>
          <cell r="AK20527">
            <v>0</v>
          </cell>
          <cell r="AL20527">
            <v>0</v>
          </cell>
          <cell r="AM20527">
            <v>0</v>
          </cell>
          <cell r="AN20527">
            <v>0</v>
          </cell>
          <cell r="AO20527">
            <v>0</v>
          </cell>
          <cell r="AP20527">
            <v>0</v>
          </cell>
          <cell r="AQ20527">
            <v>0</v>
          </cell>
          <cell r="AR20527">
            <v>0</v>
          </cell>
          <cell r="AS20527">
            <v>1</v>
          </cell>
          <cell r="AT20527">
            <v>1</v>
          </cell>
          <cell r="AU20527" t="b">
            <v>0</v>
          </cell>
          <cell r="AV20527" t="b">
            <v>0</v>
          </cell>
          <cell r="AW20527" t="b">
            <v>0</v>
          </cell>
        </row>
        <row r="20528">
          <cell r="S20528" t="str">
            <v>WESTPORT</v>
          </cell>
          <cell r="AF20528">
            <v>0</v>
          </cell>
          <cell r="AG20528">
            <v>0</v>
          </cell>
          <cell r="AH20528">
            <v>0</v>
          </cell>
          <cell r="AI20528">
            <v>0</v>
          </cell>
          <cell r="AJ20528">
            <v>0</v>
          </cell>
          <cell r="AK20528">
            <v>0</v>
          </cell>
          <cell r="AL20528">
            <v>0</v>
          </cell>
          <cell r="AM20528">
            <v>0</v>
          </cell>
          <cell r="AN20528">
            <v>0</v>
          </cell>
          <cell r="AO20528">
            <v>0</v>
          </cell>
          <cell r="AP20528">
            <v>0</v>
          </cell>
          <cell r="AQ20528">
            <v>0</v>
          </cell>
          <cell r="AR20528">
            <v>0</v>
          </cell>
          <cell r="AS20528">
            <v>0</v>
          </cell>
          <cell r="AT20528">
            <v>1</v>
          </cell>
          <cell r="AU20528" t="b">
            <v>0</v>
          </cell>
          <cell r="AV20528" t="b">
            <v>0</v>
          </cell>
          <cell r="AW20528" t="b">
            <v>0</v>
          </cell>
        </row>
        <row r="20529">
          <cell r="S20529" t="str">
            <v>MOUNT WINANS</v>
          </cell>
          <cell r="AF20529">
            <v>0</v>
          </cell>
          <cell r="AG20529">
            <v>0</v>
          </cell>
          <cell r="AH20529">
            <v>0</v>
          </cell>
          <cell r="AI20529">
            <v>0</v>
          </cell>
          <cell r="AJ20529">
            <v>0</v>
          </cell>
          <cell r="AK20529">
            <v>0</v>
          </cell>
          <cell r="AL20529">
            <v>0</v>
          </cell>
          <cell r="AM20529">
            <v>0</v>
          </cell>
          <cell r="AN20529">
            <v>0</v>
          </cell>
          <cell r="AO20529">
            <v>0</v>
          </cell>
          <cell r="AP20529">
            <v>0</v>
          </cell>
          <cell r="AQ20529">
            <v>0</v>
          </cell>
          <cell r="AR20529">
            <v>0</v>
          </cell>
          <cell r="AS20529">
            <v>0</v>
          </cell>
          <cell r="AT20529">
            <v>1</v>
          </cell>
          <cell r="AU20529" t="b">
            <v>0</v>
          </cell>
          <cell r="AV20529" t="b">
            <v>0</v>
          </cell>
          <cell r="AW20529" t="b">
            <v>0</v>
          </cell>
        </row>
        <row r="20530">
          <cell r="S20530" t="str">
            <v>HOWARD PARK</v>
          </cell>
          <cell r="AF20530">
            <v>0</v>
          </cell>
          <cell r="AG20530">
            <v>0</v>
          </cell>
          <cell r="AH20530">
            <v>0</v>
          </cell>
          <cell r="AI20530">
            <v>0</v>
          </cell>
          <cell r="AJ20530">
            <v>0</v>
          </cell>
          <cell r="AK20530">
            <v>0</v>
          </cell>
          <cell r="AL20530">
            <v>0</v>
          </cell>
          <cell r="AM20530">
            <v>0</v>
          </cell>
          <cell r="AN20530">
            <v>0</v>
          </cell>
          <cell r="AO20530">
            <v>0</v>
          </cell>
          <cell r="AP20530">
            <v>0</v>
          </cell>
          <cell r="AQ20530">
            <v>0</v>
          </cell>
          <cell r="AR20530">
            <v>0</v>
          </cell>
          <cell r="AS20530">
            <v>0</v>
          </cell>
          <cell r="AT20530">
            <v>0</v>
          </cell>
          <cell r="AU20530" t="b">
            <v>0</v>
          </cell>
          <cell r="AV20530" t="b">
            <v>0</v>
          </cell>
          <cell r="AW20530" t="b">
            <v>0</v>
          </cell>
        </row>
        <row r="20531">
          <cell r="S20531" t="str">
            <v>GWYNNS FALLS</v>
          </cell>
          <cell r="AF20531">
            <v>0</v>
          </cell>
          <cell r="AG20531">
            <v>0</v>
          </cell>
          <cell r="AH20531">
            <v>0</v>
          </cell>
          <cell r="AI20531">
            <v>0</v>
          </cell>
          <cell r="AJ20531">
            <v>0</v>
          </cell>
          <cell r="AK20531">
            <v>0</v>
          </cell>
          <cell r="AL20531">
            <v>0</v>
          </cell>
          <cell r="AM20531">
            <v>0</v>
          </cell>
          <cell r="AN20531">
            <v>0</v>
          </cell>
          <cell r="AO20531">
            <v>0</v>
          </cell>
          <cell r="AP20531">
            <v>0</v>
          </cell>
          <cell r="AQ20531">
            <v>0</v>
          </cell>
          <cell r="AR20531">
            <v>0</v>
          </cell>
          <cell r="AS20531">
            <v>0</v>
          </cell>
          <cell r="AT20531">
            <v>0</v>
          </cell>
          <cell r="AU20531" t="b">
            <v>0</v>
          </cell>
          <cell r="AV20531" t="b">
            <v>0</v>
          </cell>
          <cell r="AW20531" t="b">
            <v>0</v>
          </cell>
        </row>
        <row r="20532">
          <cell r="S20532" t="str">
            <v>SHIPLEY HILL</v>
          </cell>
          <cell r="AF20532">
            <v>0</v>
          </cell>
          <cell r="AG20532">
            <v>0</v>
          </cell>
          <cell r="AH20532">
            <v>0</v>
          </cell>
          <cell r="AI20532">
            <v>0</v>
          </cell>
          <cell r="AJ20532">
            <v>0</v>
          </cell>
          <cell r="AK20532">
            <v>0</v>
          </cell>
          <cell r="AL20532">
            <v>0</v>
          </cell>
          <cell r="AM20532">
            <v>0</v>
          </cell>
          <cell r="AN20532">
            <v>0</v>
          </cell>
          <cell r="AO20532">
            <v>0</v>
          </cell>
          <cell r="AP20532">
            <v>0</v>
          </cell>
          <cell r="AQ20532">
            <v>0</v>
          </cell>
          <cell r="AR20532">
            <v>0</v>
          </cell>
          <cell r="AS20532">
            <v>0</v>
          </cell>
          <cell r="AT20532">
            <v>1</v>
          </cell>
          <cell r="AU20532" t="b">
            <v>0</v>
          </cell>
          <cell r="AV20532" t="b">
            <v>0</v>
          </cell>
          <cell r="AW20532" t="b">
            <v>0</v>
          </cell>
        </row>
        <row r="20533">
          <cell r="S20533" t="str">
            <v>NORTHWEST COMMUNITY ACTION</v>
          </cell>
          <cell r="AF20533">
            <v>1</v>
          </cell>
          <cell r="AG20533">
            <v>1</v>
          </cell>
          <cell r="AH20533">
            <v>1</v>
          </cell>
          <cell r="AI20533">
            <v>1</v>
          </cell>
          <cell r="AJ20533">
            <v>1</v>
          </cell>
          <cell r="AK20533">
            <v>1</v>
          </cell>
          <cell r="AL20533">
            <v>1</v>
          </cell>
          <cell r="AM20533">
            <v>1</v>
          </cell>
          <cell r="AN20533">
            <v>1</v>
          </cell>
          <cell r="AO20533">
            <v>1</v>
          </cell>
          <cell r="AP20533">
            <v>1</v>
          </cell>
          <cell r="AQ20533">
            <v>1</v>
          </cell>
          <cell r="AR20533">
            <v>1</v>
          </cell>
          <cell r="AS20533">
            <v>1</v>
          </cell>
          <cell r="AT20533">
            <v>1</v>
          </cell>
          <cell r="AU20533" t="b">
            <v>0</v>
          </cell>
          <cell r="AV20533" t="b">
            <v>0</v>
          </cell>
          <cell r="AW20533" t="b">
            <v>0</v>
          </cell>
        </row>
        <row r="20534">
          <cell r="S20534" t="str">
            <v>CONCERNED CITIZENS OF FOREST PARK</v>
          </cell>
          <cell r="AF20534">
            <v>0</v>
          </cell>
          <cell r="AG20534">
            <v>0</v>
          </cell>
          <cell r="AH20534">
            <v>0</v>
          </cell>
          <cell r="AI20534">
            <v>0</v>
          </cell>
          <cell r="AJ20534">
            <v>0</v>
          </cell>
          <cell r="AK20534">
            <v>0</v>
          </cell>
          <cell r="AL20534">
            <v>0</v>
          </cell>
          <cell r="AM20534">
            <v>0</v>
          </cell>
          <cell r="AN20534">
            <v>0</v>
          </cell>
          <cell r="AO20534">
            <v>0</v>
          </cell>
          <cell r="AP20534">
            <v>0</v>
          </cell>
          <cell r="AQ20534">
            <v>0</v>
          </cell>
          <cell r="AR20534">
            <v>0</v>
          </cell>
          <cell r="AS20534">
            <v>0</v>
          </cell>
          <cell r="AT20534">
            <v>1</v>
          </cell>
          <cell r="AU20534" t="b">
            <v>0</v>
          </cell>
          <cell r="AV20534" t="b">
            <v>0</v>
          </cell>
          <cell r="AW20534" t="b">
            <v>0</v>
          </cell>
        </row>
        <row r="20535">
          <cell r="S20535" t="str">
            <v>GREENSPRING</v>
          </cell>
          <cell r="AF20535">
            <v>0</v>
          </cell>
          <cell r="AG20535">
            <v>0</v>
          </cell>
          <cell r="AH20535">
            <v>0</v>
          </cell>
          <cell r="AI20535">
            <v>0</v>
          </cell>
          <cell r="AJ20535">
            <v>0</v>
          </cell>
          <cell r="AK20535">
            <v>0</v>
          </cell>
          <cell r="AL20535">
            <v>0</v>
          </cell>
          <cell r="AM20535">
            <v>0</v>
          </cell>
          <cell r="AN20535">
            <v>0</v>
          </cell>
          <cell r="AO20535">
            <v>0</v>
          </cell>
          <cell r="AP20535">
            <v>0</v>
          </cell>
          <cell r="AQ20535">
            <v>0</v>
          </cell>
          <cell r="AR20535">
            <v>1</v>
          </cell>
          <cell r="AS20535">
            <v>1</v>
          </cell>
          <cell r="AT20535">
            <v>1</v>
          </cell>
          <cell r="AU20535" t="b">
            <v>0</v>
          </cell>
          <cell r="AV20535" t="b">
            <v>0</v>
          </cell>
          <cell r="AW20535" t="b">
            <v>0</v>
          </cell>
        </row>
        <row r="20536">
          <cell r="S20536" t="str">
            <v>WOODMERE</v>
          </cell>
          <cell r="AF20536">
            <v>0</v>
          </cell>
          <cell r="AG20536">
            <v>0</v>
          </cell>
          <cell r="AH20536">
            <v>0</v>
          </cell>
          <cell r="AI20536">
            <v>0</v>
          </cell>
          <cell r="AJ20536">
            <v>0</v>
          </cell>
          <cell r="AK20536">
            <v>0</v>
          </cell>
          <cell r="AL20536">
            <v>0</v>
          </cell>
          <cell r="AM20536">
            <v>0</v>
          </cell>
          <cell r="AN20536">
            <v>0</v>
          </cell>
          <cell r="AO20536">
            <v>0</v>
          </cell>
          <cell r="AP20536">
            <v>0</v>
          </cell>
          <cell r="AQ20536">
            <v>0</v>
          </cell>
          <cell r="AR20536">
            <v>0</v>
          </cell>
          <cell r="AS20536">
            <v>0</v>
          </cell>
          <cell r="AT20536">
            <v>0</v>
          </cell>
          <cell r="AU20536" t="b">
            <v>0</v>
          </cell>
          <cell r="AV20536" t="b">
            <v>0</v>
          </cell>
          <cell r="AW20536" t="b">
            <v>0</v>
          </cell>
        </row>
        <row r="20537">
          <cell r="S20537" t="str">
            <v>ELLWOOD PARK/MONUMENT</v>
          </cell>
          <cell r="AF20537">
            <v>0</v>
          </cell>
          <cell r="AG20537">
            <v>0</v>
          </cell>
          <cell r="AH20537">
            <v>0</v>
          </cell>
          <cell r="AI20537">
            <v>0</v>
          </cell>
          <cell r="AJ20537">
            <v>0</v>
          </cell>
          <cell r="AK20537">
            <v>0</v>
          </cell>
          <cell r="AL20537">
            <v>0</v>
          </cell>
          <cell r="AM20537">
            <v>0</v>
          </cell>
          <cell r="AN20537">
            <v>0</v>
          </cell>
          <cell r="AO20537">
            <v>0</v>
          </cell>
          <cell r="AP20537">
            <v>0</v>
          </cell>
          <cell r="AQ20537">
            <v>0</v>
          </cell>
          <cell r="AR20537">
            <v>0</v>
          </cell>
          <cell r="AS20537">
            <v>0</v>
          </cell>
          <cell r="AT20537">
            <v>1</v>
          </cell>
          <cell r="AU20537" t="b">
            <v>0</v>
          </cell>
          <cell r="AV20537" t="b">
            <v>0</v>
          </cell>
          <cell r="AW20537" t="b">
            <v>0</v>
          </cell>
        </row>
        <row r="20538">
          <cell r="S20538" t="str">
            <v>BROOKLYN</v>
          </cell>
          <cell r="AF20538">
            <v>1</v>
          </cell>
          <cell r="AG20538">
            <v>1</v>
          </cell>
          <cell r="AH20538">
            <v>1</v>
          </cell>
          <cell r="AI20538">
            <v>1</v>
          </cell>
          <cell r="AJ20538">
            <v>1</v>
          </cell>
          <cell r="AK20538">
            <v>1</v>
          </cell>
          <cell r="AL20538">
            <v>1</v>
          </cell>
          <cell r="AM20538">
            <v>1</v>
          </cell>
          <cell r="AN20538">
            <v>1</v>
          </cell>
          <cell r="AO20538">
            <v>1</v>
          </cell>
          <cell r="AP20538">
            <v>1</v>
          </cell>
          <cell r="AQ20538">
            <v>1</v>
          </cell>
          <cell r="AR20538">
            <v>1</v>
          </cell>
          <cell r="AS20538">
            <v>1</v>
          </cell>
          <cell r="AT20538">
            <v>1</v>
          </cell>
          <cell r="AU20538" t="b">
            <v>0</v>
          </cell>
          <cell r="AV20538" t="b">
            <v>0</v>
          </cell>
          <cell r="AW20538" t="b">
            <v>0</v>
          </cell>
        </row>
        <row r="20539">
          <cell r="S20539" t="str">
            <v>WESTPORT</v>
          </cell>
          <cell r="AF20539">
            <v>0</v>
          </cell>
          <cell r="AG20539">
            <v>0</v>
          </cell>
          <cell r="AH20539">
            <v>0</v>
          </cell>
          <cell r="AI20539">
            <v>0</v>
          </cell>
          <cell r="AJ20539">
            <v>0</v>
          </cell>
          <cell r="AK20539">
            <v>0</v>
          </cell>
          <cell r="AL20539">
            <v>0</v>
          </cell>
          <cell r="AM20539">
            <v>0</v>
          </cell>
          <cell r="AN20539">
            <v>0</v>
          </cell>
          <cell r="AO20539">
            <v>0</v>
          </cell>
          <cell r="AP20539">
            <v>0</v>
          </cell>
          <cell r="AQ20539">
            <v>0</v>
          </cell>
          <cell r="AR20539">
            <v>0</v>
          </cell>
          <cell r="AS20539">
            <v>0</v>
          </cell>
          <cell r="AT20539">
            <v>0</v>
          </cell>
          <cell r="AU20539" t="b">
            <v>0</v>
          </cell>
          <cell r="AV20539" t="b">
            <v>0</v>
          </cell>
          <cell r="AW20539" t="b">
            <v>0</v>
          </cell>
        </row>
        <row r="20540">
          <cell r="S20540" t="str">
            <v>SAINT PAUL</v>
          </cell>
          <cell r="AF20540">
            <v>0</v>
          </cell>
          <cell r="AG20540">
            <v>0</v>
          </cell>
          <cell r="AH20540">
            <v>0</v>
          </cell>
          <cell r="AI20540">
            <v>0</v>
          </cell>
          <cell r="AJ20540">
            <v>0</v>
          </cell>
          <cell r="AK20540">
            <v>0</v>
          </cell>
          <cell r="AL20540">
            <v>0</v>
          </cell>
          <cell r="AM20540">
            <v>0</v>
          </cell>
          <cell r="AN20540">
            <v>0</v>
          </cell>
          <cell r="AO20540">
            <v>0</v>
          </cell>
          <cell r="AP20540">
            <v>0</v>
          </cell>
          <cell r="AQ20540">
            <v>0</v>
          </cell>
          <cell r="AR20540">
            <v>0</v>
          </cell>
          <cell r="AS20540">
            <v>0</v>
          </cell>
          <cell r="AT20540">
            <v>1</v>
          </cell>
          <cell r="AU20540" t="b">
            <v>0</v>
          </cell>
          <cell r="AV20540" t="b">
            <v>0</v>
          </cell>
          <cell r="AW20540" t="b">
            <v>0</v>
          </cell>
        </row>
        <row r="20541">
          <cell r="S20541" t="str">
            <v>PENROSE</v>
          </cell>
          <cell r="AF20541">
            <v>0</v>
          </cell>
          <cell r="AG20541">
            <v>0</v>
          </cell>
          <cell r="AH20541">
            <v>0</v>
          </cell>
          <cell r="AI20541">
            <v>0</v>
          </cell>
          <cell r="AJ20541">
            <v>0</v>
          </cell>
          <cell r="AK20541">
            <v>0</v>
          </cell>
          <cell r="AL20541">
            <v>0</v>
          </cell>
          <cell r="AM20541">
            <v>0</v>
          </cell>
          <cell r="AN20541">
            <v>0</v>
          </cell>
          <cell r="AO20541">
            <v>0</v>
          </cell>
          <cell r="AP20541">
            <v>0</v>
          </cell>
          <cell r="AQ20541">
            <v>0</v>
          </cell>
          <cell r="AR20541">
            <v>0</v>
          </cell>
          <cell r="AS20541">
            <v>1</v>
          </cell>
          <cell r="AT20541">
            <v>1</v>
          </cell>
          <cell r="AU20541" t="b">
            <v>0</v>
          </cell>
          <cell r="AV20541" t="b">
            <v>0</v>
          </cell>
          <cell r="AW20541" t="b">
            <v>0</v>
          </cell>
        </row>
        <row r="20542">
          <cell r="S20542" t="str">
            <v>PENROSE</v>
          </cell>
          <cell r="AF20542">
            <v>0</v>
          </cell>
          <cell r="AG20542">
            <v>0</v>
          </cell>
          <cell r="AH20542">
            <v>0</v>
          </cell>
          <cell r="AI20542">
            <v>0</v>
          </cell>
          <cell r="AJ20542">
            <v>0</v>
          </cell>
          <cell r="AK20542">
            <v>0</v>
          </cell>
          <cell r="AL20542">
            <v>0</v>
          </cell>
          <cell r="AM20542">
            <v>0</v>
          </cell>
          <cell r="AN20542">
            <v>0</v>
          </cell>
          <cell r="AO20542">
            <v>0</v>
          </cell>
          <cell r="AP20542">
            <v>0</v>
          </cell>
          <cell r="AQ20542">
            <v>0</v>
          </cell>
          <cell r="AR20542">
            <v>0</v>
          </cell>
          <cell r="AS20542">
            <v>0</v>
          </cell>
          <cell r="AT20542">
            <v>0</v>
          </cell>
          <cell r="AU20542" t="b">
            <v>0</v>
          </cell>
          <cell r="AV20542" t="b">
            <v>0</v>
          </cell>
          <cell r="AW20542" t="b">
            <v>0</v>
          </cell>
        </row>
        <row r="20543">
          <cell r="S20543" t="str">
            <v>CARROLLTON RIDGE</v>
          </cell>
          <cell r="AF20543">
            <v>1</v>
          </cell>
          <cell r="AG20543">
            <v>1</v>
          </cell>
          <cell r="AH20543">
            <v>1</v>
          </cell>
          <cell r="AI20543">
            <v>1</v>
          </cell>
          <cell r="AJ20543">
            <v>1</v>
          </cell>
          <cell r="AK20543">
            <v>1</v>
          </cell>
          <cell r="AL20543">
            <v>1</v>
          </cell>
          <cell r="AM20543">
            <v>1</v>
          </cell>
          <cell r="AN20543">
            <v>1</v>
          </cell>
          <cell r="AO20543">
            <v>1</v>
          </cell>
          <cell r="AP20543">
            <v>1</v>
          </cell>
          <cell r="AQ20543">
            <v>1</v>
          </cell>
          <cell r="AR20543">
            <v>1</v>
          </cell>
          <cell r="AS20543">
            <v>1</v>
          </cell>
          <cell r="AT20543">
            <v>1</v>
          </cell>
          <cell r="AU20543" t="b">
            <v>0</v>
          </cell>
          <cell r="AV20543" t="b">
            <v>0</v>
          </cell>
          <cell r="AW20543" t="b">
            <v>0</v>
          </cell>
        </row>
        <row r="20544">
          <cell r="S20544" t="str">
            <v>CARROLLTON RIDGE</v>
          </cell>
          <cell r="AF20544">
            <v>0</v>
          </cell>
          <cell r="AG20544">
            <v>0</v>
          </cell>
          <cell r="AH20544">
            <v>0</v>
          </cell>
          <cell r="AI20544">
            <v>0</v>
          </cell>
          <cell r="AJ20544">
            <v>0</v>
          </cell>
          <cell r="AK20544">
            <v>0</v>
          </cell>
          <cell r="AL20544">
            <v>0</v>
          </cell>
          <cell r="AM20544">
            <v>0</v>
          </cell>
          <cell r="AN20544">
            <v>0</v>
          </cell>
          <cell r="AO20544">
            <v>0</v>
          </cell>
          <cell r="AP20544">
            <v>0</v>
          </cell>
          <cell r="AQ20544">
            <v>0</v>
          </cell>
          <cell r="AR20544">
            <v>0</v>
          </cell>
          <cell r="AS20544">
            <v>1</v>
          </cell>
          <cell r="AT20544">
            <v>1</v>
          </cell>
          <cell r="AU20544" t="b">
            <v>0</v>
          </cell>
          <cell r="AV20544" t="b">
            <v>0</v>
          </cell>
          <cell r="AW20544" t="b">
            <v>0</v>
          </cell>
        </row>
        <row r="20545">
          <cell r="S20545" t="str">
            <v>HOLLINS MARKET</v>
          </cell>
          <cell r="AF20545">
            <v>0</v>
          </cell>
          <cell r="AG20545">
            <v>0</v>
          </cell>
          <cell r="AH20545">
            <v>0</v>
          </cell>
          <cell r="AI20545">
            <v>0</v>
          </cell>
          <cell r="AJ20545">
            <v>0</v>
          </cell>
          <cell r="AK20545">
            <v>0</v>
          </cell>
          <cell r="AL20545">
            <v>0</v>
          </cell>
          <cell r="AM20545">
            <v>0</v>
          </cell>
          <cell r="AN20545">
            <v>0</v>
          </cell>
          <cell r="AO20545">
            <v>0</v>
          </cell>
          <cell r="AP20545">
            <v>0</v>
          </cell>
          <cell r="AQ20545">
            <v>0</v>
          </cell>
          <cell r="AR20545">
            <v>0</v>
          </cell>
          <cell r="AS20545">
            <v>0</v>
          </cell>
          <cell r="AT20545">
            <v>1</v>
          </cell>
          <cell r="AU20545" t="b">
            <v>0</v>
          </cell>
          <cell r="AV20545" t="b">
            <v>0</v>
          </cell>
          <cell r="AW20545" t="b">
            <v>0</v>
          </cell>
        </row>
        <row r="20546">
          <cell r="S20546" t="str">
            <v>NEW SOUTHWEST/MOUNT CLARE</v>
          </cell>
          <cell r="AF20546">
            <v>0</v>
          </cell>
          <cell r="AG20546">
            <v>0</v>
          </cell>
          <cell r="AH20546">
            <v>0</v>
          </cell>
          <cell r="AI20546">
            <v>0</v>
          </cell>
          <cell r="AJ20546">
            <v>0</v>
          </cell>
          <cell r="AK20546">
            <v>0</v>
          </cell>
          <cell r="AL20546">
            <v>0</v>
          </cell>
          <cell r="AM20546">
            <v>0</v>
          </cell>
          <cell r="AN20546">
            <v>0</v>
          </cell>
          <cell r="AO20546">
            <v>0</v>
          </cell>
          <cell r="AP20546">
            <v>0</v>
          </cell>
          <cell r="AQ20546">
            <v>0</v>
          </cell>
          <cell r="AR20546">
            <v>0</v>
          </cell>
          <cell r="AS20546">
            <v>1</v>
          </cell>
          <cell r="AT20546">
            <v>1</v>
          </cell>
          <cell r="AU20546" t="b">
            <v>0</v>
          </cell>
          <cell r="AV20546" t="b">
            <v>0</v>
          </cell>
          <cell r="AW20546" t="b">
            <v>0</v>
          </cell>
        </row>
        <row r="20547">
          <cell r="S20547" t="str">
            <v>NEW SOUTHWEST/MOUNT CLARE</v>
          </cell>
          <cell r="AF20547">
            <v>0</v>
          </cell>
          <cell r="AG20547">
            <v>0</v>
          </cell>
          <cell r="AH20547">
            <v>0</v>
          </cell>
          <cell r="AI20547">
            <v>0</v>
          </cell>
          <cell r="AJ20547">
            <v>0</v>
          </cell>
          <cell r="AK20547">
            <v>0</v>
          </cell>
          <cell r="AL20547">
            <v>0</v>
          </cell>
          <cell r="AM20547">
            <v>0</v>
          </cell>
          <cell r="AN20547">
            <v>0</v>
          </cell>
          <cell r="AO20547">
            <v>0</v>
          </cell>
          <cell r="AP20547">
            <v>0</v>
          </cell>
          <cell r="AQ20547">
            <v>0</v>
          </cell>
          <cell r="AR20547">
            <v>0</v>
          </cell>
          <cell r="AS20547">
            <v>1</v>
          </cell>
          <cell r="AT20547">
            <v>1</v>
          </cell>
          <cell r="AU20547" t="b">
            <v>0</v>
          </cell>
          <cell r="AV20547" t="b">
            <v>0</v>
          </cell>
          <cell r="AW20547" t="b">
            <v>0</v>
          </cell>
        </row>
        <row r="20548">
          <cell r="S20548" t="str">
            <v>NEW SOUTHWEST/MOUNT CLARE</v>
          </cell>
          <cell r="AF20548">
            <v>0</v>
          </cell>
          <cell r="AG20548">
            <v>0</v>
          </cell>
          <cell r="AH20548">
            <v>0</v>
          </cell>
          <cell r="AI20548">
            <v>0</v>
          </cell>
          <cell r="AJ20548">
            <v>0</v>
          </cell>
          <cell r="AK20548">
            <v>0</v>
          </cell>
          <cell r="AL20548">
            <v>0</v>
          </cell>
          <cell r="AM20548">
            <v>0</v>
          </cell>
          <cell r="AN20548">
            <v>0</v>
          </cell>
          <cell r="AO20548">
            <v>0</v>
          </cell>
          <cell r="AP20548">
            <v>0</v>
          </cell>
          <cell r="AQ20548">
            <v>0</v>
          </cell>
          <cell r="AR20548">
            <v>0</v>
          </cell>
          <cell r="AS20548">
            <v>0</v>
          </cell>
          <cell r="AT20548">
            <v>0</v>
          </cell>
          <cell r="AU20548" t="b">
            <v>0</v>
          </cell>
          <cell r="AV20548" t="b">
            <v>0</v>
          </cell>
          <cell r="AW20548" t="b">
            <v>0</v>
          </cell>
        </row>
        <row r="20549">
          <cell r="S20549" t="str">
            <v>NEW SOUTHWEST/MOUNT CLARE</v>
          </cell>
          <cell r="AF20549">
            <v>0</v>
          </cell>
          <cell r="AG20549">
            <v>0</v>
          </cell>
          <cell r="AH20549">
            <v>0</v>
          </cell>
          <cell r="AI20549">
            <v>0</v>
          </cell>
          <cell r="AJ20549">
            <v>0</v>
          </cell>
          <cell r="AK20549">
            <v>0</v>
          </cell>
          <cell r="AL20549">
            <v>0</v>
          </cell>
          <cell r="AM20549">
            <v>0</v>
          </cell>
          <cell r="AN20549">
            <v>0</v>
          </cell>
          <cell r="AO20549">
            <v>0</v>
          </cell>
          <cell r="AP20549">
            <v>0</v>
          </cell>
          <cell r="AQ20549">
            <v>0</v>
          </cell>
          <cell r="AR20549">
            <v>0</v>
          </cell>
          <cell r="AS20549">
            <v>0</v>
          </cell>
          <cell r="AT20549">
            <v>1</v>
          </cell>
          <cell r="AU20549" t="b">
            <v>0</v>
          </cell>
          <cell r="AV20549" t="b">
            <v>0</v>
          </cell>
          <cell r="AW20549" t="b">
            <v>0</v>
          </cell>
        </row>
        <row r="20550">
          <cell r="S20550" t="str">
            <v>CARROLLTON RIDGE</v>
          </cell>
          <cell r="AF20550">
            <v>0</v>
          </cell>
          <cell r="AG20550">
            <v>0</v>
          </cell>
          <cell r="AH20550">
            <v>0</v>
          </cell>
          <cell r="AI20550">
            <v>0</v>
          </cell>
          <cell r="AJ20550">
            <v>0</v>
          </cell>
          <cell r="AK20550">
            <v>0</v>
          </cell>
          <cell r="AL20550">
            <v>0</v>
          </cell>
          <cell r="AM20550">
            <v>0</v>
          </cell>
          <cell r="AN20550">
            <v>0</v>
          </cell>
          <cell r="AO20550">
            <v>0</v>
          </cell>
          <cell r="AP20550">
            <v>0</v>
          </cell>
          <cell r="AQ20550">
            <v>0</v>
          </cell>
          <cell r="AR20550">
            <v>0</v>
          </cell>
          <cell r="AS20550">
            <v>0</v>
          </cell>
          <cell r="AT20550">
            <v>0</v>
          </cell>
          <cell r="AU20550" t="b">
            <v>0</v>
          </cell>
          <cell r="AV20550" t="b">
            <v>0</v>
          </cell>
          <cell r="AW20550" t="b">
            <v>0</v>
          </cell>
        </row>
        <row r="20551">
          <cell r="S20551" t="str">
            <v>CARROLLTON RIDGE</v>
          </cell>
          <cell r="AF20551">
            <v>0</v>
          </cell>
          <cell r="AG20551">
            <v>0</v>
          </cell>
          <cell r="AH20551">
            <v>0</v>
          </cell>
          <cell r="AI20551">
            <v>0</v>
          </cell>
          <cell r="AJ20551">
            <v>0</v>
          </cell>
          <cell r="AK20551">
            <v>0</v>
          </cell>
          <cell r="AL20551">
            <v>0</v>
          </cell>
          <cell r="AM20551">
            <v>0</v>
          </cell>
          <cell r="AN20551">
            <v>0</v>
          </cell>
          <cell r="AO20551">
            <v>0</v>
          </cell>
          <cell r="AP20551">
            <v>1</v>
          </cell>
          <cell r="AQ20551">
            <v>1</v>
          </cell>
          <cell r="AR20551">
            <v>1</v>
          </cell>
          <cell r="AS20551">
            <v>1</v>
          </cell>
          <cell r="AT20551">
            <v>1</v>
          </cell>
          <cell r="AU20551" t="b">
            <v>0</v>
          </cell>
          <cell r="AV20551" t="b">
            <v>0</v>
          </cell>
          <cell r="AW20551" t="b">
            <v>0</v>
          </cell>
        </row>
        <row r="20552">
          <cell r="S20552" t="str">
            <v>CARROLLTON RIDGE</v>
          </cell>
          <cell r="AF20552">
            <v>0</v>
          </cell>
          <cell r="AG20552">
            <v>0</v>
          </cell>
          <cell r="AH20552">
            <v>0</v>
          </cell>
          <cell r="AI20552">
            <v>0</v>
          </cell>
          <cell r="AJ20552">
            <v>0</v>
          </cell>
          <cell r="AK20552">
            <v>0</v>
          </cell>
          <cell r="AL20552">
            <v>0</v>
          </cell>
          <cell r="AM20552">
            <v>0</v>
          </cell>
          <cell r="AN20552">
            <v>0</v>
          </cell>
          <cell r="AO20552">
            <v>0</v>
          </cell>
          <cell r="AP20552">
            <v>0</v>
          </cell>
          <cell r="AQ20552">
            <v>0</v>
          </cell>
          <cell r="AR20552">
            <v>0</v>
          </cell>
          <cell r="AS20552">
            <v>1</v>
          </cell>
          <cell r="AT20552">
            <v>1</v>
          </cell>
          <cell r="AU20552" t="b">
            <v>0</v>
          </cell>
          <cell r="AV20552" t="b">
            <v>0</v>
          </cell>
          <cell r="AW20552" t="b">
            <v>0</v>
          </cell>
        </row>
        <row r="20553">
          <cell r="S20553" t="str">
            <v>CHARLES NORTH</v>
          </cell>
          <cell r="AF20553">
            <v>0</v>
          </cell>
          <cell r="AG20553">
            <v>0</v>
          </cell>
          <cell r="AH20553">
            <v>0</v>
          </cell>
          <cell r="AI20553">
            <v>0</v>
          </cell>
          <cell r="AJ20553">
            <v>0</v>
          </cell>
          <cell r="AK20553">
            <v>0</v>
          </cell>
          <cell r="AL20553">
            <v>0</v>
          </cell>
          <cell r="AM20553">
            <v>0</v>
          </cell>
          <cell r="AN20553">
            <v>0</v>
          </cell>
          <cell r="AO20553">
            <v>0</v>
          </cell>
          <cell r="AP20553">
            <v>0</v>
          </cell>
          <cell r="AQ20553">
            <v>0</v>
          </cell>
          <cell r="AR20553">
            <v>0</v>
          </cell>
          <cell r="AS20553">
            <v>1</v>
          </cell>
          <cell r="AT20553">
            <v>1</v>
          </cell>
          <cell r="AU20553" t="b">
            <v>0</v>
          </cell>
          <cell r="AV20553" t="b">
            <v>0</v>
          </cell>
          <cell r="AW20553" t="b">
            <v>0</v>
          </cell>
        </row>
        <row r="20554">
          <cell r="S20554" t="str">
            <v>CARROLLTON RIDGE</v>
          </cell>
          <cell r="AF20554">
            <v>1</v>
          </cell>
          <cell r="AG20554">
            <v>1</v>
          </cell>
          <cell r="AH20554">
            <v>1</v>
          </cell>
          <cell r="AI20554">
            <v>1</v>
          </cell>
          <cell r="AJ20554">
            <v>1</v>
          </cell>
          <cell r="AK20554">
            <v>1</v>
          </cell>
          <cell r="AL20554">
            <v>1</v>
          </cell>
          <cell r="AM20554">
            <v>1</v>
          </cell>
          <cell r="AN20554">
            <v>1</v>
          </cell>
          <cell r="AO20554">
            <v>1</v>
          </cell>
          <cell r="AP20554">
            <v>1</v>
          </cell>
          <cell r="AQ20554">
            <v>1</v>
          </cell>
          <cell r="AR20554">
            <v>1</v>
          </cell>
          <cell r="AS20554">
            <v>1</v>
          </cell>
          <cell r="AT20554">
            <v>1</v>
          </cell>
          <cell r="AU20554" t="b">
            <v>0</v>
          </cell>
          <cell r="AV20554" t="b">
            <v>0</v>
          </cell>
          <cell r="AW20554" t="b">
            <v>0</v>
          </cell>
        </row>
        <row r="20555">
          <cell r="S20555" t="str">
            <v>MIDDLE EAST</v>
          </cell>
          <cell r="AF20555">
            <v>0</v>
          </cell>
          <cell r="AG20555">
            <v>0</v>
          </cell>
          <cell r="AH20555">
            <v>0</v>
          </cell>
          <cell r="AI20555">
            <v>0</v>
          </cell>
          <cell r="AJ20555">
            <v>0</v>
          </cell>
          <cell r="AK20555">
            <v>0</v>
          </cell>
          <cell r="AL20555">
            <v>0</v>
          </cell>
          <cell r="AM20555">
            <v>0</v>
          </cell>
          <cell r="AN20555">
            <v>0</v>
          </cell>
          <cell r="AO20555">
            <v>0</v>
          </cell>
          <cell r="AP20555">
            <v>0</v>
          </cell>
          <cell r="AQ20555">
            <v>0</v>
          </cell>
          <cell r="AR20555">
            <v>0</v>
          </cell>
          <cell r="AS20555">
            <v>0</v>
          </cell>
          <cell r="AT20555">
            <v>1</v>
          </cell>
          <cell r="AU20555" t="b">
            <v>0</v>
          </cell>
          <cell r="AV20555" t="b">
            <v>0</v>
          </cell>
          <cell r="AW20555" t="b">
            <v>0</v>
          </cell>
        </row>
        <row r="20556">
          <cell r="S20556" t="str">
            <v>MIDDLE EAST</v>
          </cell>
          <cell r="AF20556">
            <v>0</v>
          </cell>
          <cell r="AG20556">
            <v>0</v>
          </cell>
          <cell r="AH20556">
            <v>0</v>
          </cell>
          <cell r="AI20556">
            <v>0</v>
          </cell>
          <cell r="AJ20556">
            <v>0</v>
          </cell>
          <cell r="AK20556">
            <v>0</v>
          </cell>
          <cell r="AL20556">
            <v>0</v>
          </cell>
          <cell r="AM20556">
            <v>0</v>
          </cell>
          <cell r="AN20556">
            <v>0</v>
          </cell>
          <cell r="AO20556">
            <v>0</v>
          </cell>
          <cell r="AP20556">
            <v>0</v>
          </cell>
          <cell r="AQ20556">
            <v>0</v>
          </cell>
          <cell r="AR20556">
            <v>0</v>
          </cell>
          <cell r="AS20556">
            <v>0</v>
          </cell>
          <cell r="AT20556">
            <v>0</v>
          </cell>
          <cell r="AU20556" t="b">
            <v>0</v>
          </cell>
          <cell r="AV20556" t="b">
            <v>0</v>
          </cell>
          <cell r="AW20556" t="b">
            <v>0</v>
          </cell>
        </row>
        <row r="20557">
          <cell r="S20557" t="str">
            <v>MCELDERRY PARK</v>
          </cell>
          <cell r="AF20557">
            <v>0</v>
          </cell>
          <cell r="AG20557">
            <v>0</v>
          </cell>
          <cell r="AH20557">
            <v>0</v>
          </cell>
          <cell r="AI20557">
            <v>0</v>
          </cell>
          <cell r="AJ20557">
            <v>0</v>
          </cell>
          <cell r="AK20557">
            <v>0</v>
          </cell>
          <cell r="AL20557">
            <v>0</v>
          </cell>
          <cell r="AM20557">
            <v>0</v>
          </cell>
          <cell r="AN20557">
            <v>0</v>
          </cell>
          <cell r="AO20557">
            <v>0</v>
          </cell>
          <cell r="AP20557">
            <v>0</v>
          </cell>
          <cell r="AQ20557">
            <v>0</v>
          </cell>
          <cell r="AR20557">
            <v>0</v>
          </cell>
          <cell r="AS20557">
            <v>0</v>
          </cell>
          <cell r="AT20557">
            <v>0</v>
          </cell>
          <cell r="AU20557" t="b">
            <v>0</v>
          </cell>
          <cell r="AV20557" t="b">
            <v>0</v>
          </cell>
          <cell r="AW20557" t="b">
            <v>0</v>
          </cell>
        </row>
        <row r="20558">
          <cell r="S20558" t="str">
            <v>MCELDERRY PARK</v>
          </cell>
          <cell r="AF20558">
            <v>0</v>
          </cell>
          <cell r="AG20558">
            <v>0</v>
          </cell>
          <cell r="AH20558">
            <v>0</v>
          </cell>
          <cell r="AI20558">
            <v>0</v>
          </cell>
          <cell r="AJ20558">
            <v>0</v>
          </cell>
          <cell r="AK20558">
            <v>0</v>
          </cell>
          <cell r="AL20558">
            <v>0</v>
          </cell>
          <cell r="AM20558">
            <v>0</v>
          </cell>
          <cell r="AN20558">
            <v>0</v>
          </cell>
          <cell r="AO20558">
            <v>0</v>
          </cell>
          <cell r="AP20558">
            <v>0</v>
          </cell>
          <cell r="AQ20558">
            <v>0</v>
          </cell>
          <cell r="AR20558">
            <v>0</v>
          </cell>
          <cell r="AS20558">
            <v>1</v>
          </cell>
          <cell r="AT20558">
            <v>1</v>
          </cell>
          <cell r="AU20558" t="b">
            <v>0</v>
          </cell>
          <cell r="AV20558" t="b">
            <v>0</v>
          </cell>
          <cell r="AW20558" t="b">
            <v>0</v>
          </cell>
        </row>
        <row r="20559">
          <cell r="S20559" t="str">
            <v>MCELDERRY PARK</v>
          </cell>
          <cell r="AF20559">
            <v>0</v>
          </cell>
          <cell r="AG20559">
            <v>0</v>
          </cell>
          <cell r="AH20559">
            <v>0</v>
          </cell>
          <cell r="AI20559">
            <v>0</v>
          </cell>
          <cell r="AJ20559">
            <v>0</v>
          </cell>
          <cell r="AK20559">
            <v>0</v>
          </cell>
          <cell r="AL20559">
            <v>0</v>
          </cell>
          <cell r="AM20559">
            <v>0</v>
          </cell>
          <cell r="AN20559">
            <v>0</v>
          </cell>
          <cell r="AO20559">
            <v>0</v>
          </cell>
          <cell r="AP20559">
            <v>0</v>
          </cell>
          <cell r="AQ20559">
            <v>0</v>
          </cell>
          <cell r="AR20559">
            <v>0</v>
          </cell>
          <cell r="AS20559">
            <v>0</v>
          </cell>
          <cell r="AT20559">
            <v>0</v>
          </cell>
          <cell r="AU20559" t="b">
            <v>0</v>
          </cell>
          <cell r="AV20559" t="b">
            <v>0</v>
          </cell>
          <cell r="AW20559" t="b">
            <v>0</v>
          </cell>
        </row>
        <row r="20560">
          <cell r="S20560" t="str">
            <v>ELLWOOD PARK/MONUMENT</v>
          </cell>
          <cell r="AF20560">
            <v>0</v>
          </cell>
          <cell r="AG20560">
            <v>0</v>
          </cell>
          <cell r="AH20560">
            <v>0</v>
          </cell>
          <cell r="AI20560">
            <v>0</v>
          </cell>
          <cell r="AJ20560">
            <v>0</v>
          </cell>
          <cell r="AK20560">
            <v>0</v>
          </cell>
          <cell r="AL20560">
            <v>0</v>
          </cell>
          <cell r="AM20560">
            <v>0</v>
          </cell>
          <cell r="AN20560">
            <v>0</v>
          </cell>
          <cell r="AO20560">
            <v>0</v>
          </cell>
          <cell r="AP20560">
            <v>0</v>
          </cell>
          <cell r="AQ20560">
            <v>0</v>
          </cell>
          <cell r="AR20560">
            <v>0</v>
          </cell>
          <cell r="AS20560">
            <v>0</v>
          </cell>
          <cell r="AT20560">
            <v>1</v>
          </cell>
          <cell r="AU20560" t="b">
            <v>0</v>
          </cell>
          <cell r="AV20560" t="b">
            <v>0</v>
          </cell>
          <cell r="AW20560" t="b">
            <v>0</v>
          </cell>
        </row>
        <row r="20561">
          <cell r="S20561" t="str">
            <v>MIDDLE EAST</v>
          </cell>
          <cell r="AF20561">
            <v>0</v>
          </cell>
          <cell r="AG20561">
            <v>0</v>
          </cell>
          <cell r="AH20561">
            <v>0</v>
          </cell>
          <cell r="AI20561">
            <v>0</v>
          </cell>
          <cell r="AJ20561">
            <v>0</v>
          </cell>
          <cell r="AK20561">
            <v>0</v>
          </cell>
          <cell r="AL20561">
            <v>0</v>
          </cell>
          <cell r="AM20561">
            <v>0</v>
          </cell>
          <cell r="AN20561">
            <v>0</v>
          </cell>
          <cell r="AO20561">
            <v>0</v>
          </cell>
          <cell r="AP20561">
            <v>0</v>
          </cell>
          <cell r="AQ20561">
            <v>0</v>
          </cell>
          <cell r="AR20561">
            <v>0</v>
          </cell>
          <cell r="AS20561">
            <v>0</v>
          </cell>
          <cell r="AT20561">
            <v>0</v>
          </cell>
          <cell r="AU20561" t="b">
            <v>0</v>
          </cell>
          <cell r="AV20561" t="b">
            <v>0</v>
          </cell>
          <cell r="AW20561" t="b">
            <v>0</v>
          </cell>
        </row>
        <row r="20562">
          <cell r="S20562" t="str">
            <v>MCELDERRY PARK</v>
          </cell>
          <cell r="AF20562">
            <v>0</v>
          </cell>
          <cell r="AG20562">
            <v>0</v>
          </cell>
          <cell r="AH20562">
            <v>0</v>
          </cell>
          <cell r="AI20562">
            <v>0</v>
          </cell>
          <cell r="AJ20562">
            <v>0</v>
          </cell>
          <cell r="AK20562">
            <v>0</v>
          </cell>
          <cell r="AL20562">
            <v>0</v>
          </cell>
          <cell r="AM20562">
            <v>0</v>
          </cell>
          <cell r="AN20562">
            <v>0</v>
          </cell>
          <cell r="AO20562">
            <v>1</v>
          </cell>
          <cell r="AP20562">
            <v>1</v>
          </cell>
          <cell r="AQ20562">
            <v>1</v>
          </cell>
          <cell r="AR20562">
            <v>1</v>
          </cell>
          <cell r="AS20562">
            <v>1</v>
          </cell>
          <cell r="AT20562">
            <v>1</v>
          </cell>
          <cell r="AU20562" t="b">
            <v>0</v>
          </cell>
          <cell r="AV20562" t="b">
            <v>0</v>
          </cell>
          <cell r="AW20562" t="b">
            <v>0</v>
          </cell>
        </row>
        <row r="20563">
          <cell r="S20563" t="str">
            <v>PATTERSON PLACE</v>
          </cell>
          <cell r="AF20563">
            <v>0</v>
          </cell>
          <cell r="AG20563">
            <v>0</v>
          </cell>
          <cell r="AH20563">
            <v>0</v>
          </cell>
          <cell r="AI20563">
            <v>0</v>
          </cell>
          <cell r="AJ20563">
            <v>0</v>
          </cell>
          <cell r="AK20563">
            <v>0</v>
          </cell>
          <cell r="AL20563">
            <v>0</v>
          </cell>
          <cell r="AM20563">
            <v>0</v>
          </cell>
          <cell r="AN20563">
            <v>0</v>
          </cell>
          <cell r="AO20563">
            <v>0</v>
          </cell>
          <cell r="AP20563">
            <v>0</v>
          </cell>
          <cell r="AQ20563">
            <v>0</v>
          </cell>
          <cell r="AR20563">
            <v>0</v>
          </cell>
          <cell r="AS20563">
            <v>1</v>
          </cell>
          <cell r="AT20563">
            <v>1</v>
          </cell>
          <cell r="AU20563" t="b">
            <v>0</v>
          </cell>
          <cell r="AV20563" t="b">
            <v>0</v>
          </cell>
          <cell r="AW20563" t="b">
            <v>0</v>
          </cell>
        </row>
        <row r="20564">
          <cell r="S20564" t="str">
            <v>MCELDERRY PARK</v>
          </cell>
          <cell r="AF20564">
            <v>0</v>
          </cell>
          <cell r="AG20564">
            <v>0</v>
          </cell>
          <cell r="AH20564">
            <v>0</v>
          </cell>
          <cell r="AI20564">
            <v>0</v>
          </cell>
          <cell r="AJ20564">
            <v>0</v>
          </cell>
          <cell r="AK20564">
            <v>0</v>
          </cell>
          <cell r="AL20564">
            <v>0</v>
          </cell>
          <cell r="AM20564">
            <v>0</v>
          </cell>
          <cell r="AN20564">
            <v>0</v>
          </cell>
          <cell r="AO20564">
            <v>0</v>
          </cell>
          <cell r="AP20564">
            <v>0</v>
          </cell>
          <cell r="AQ20564">
            <v>0</v>
          </cell>
          <cell r="AR20564">
            <v>0</v>
          </cell>
          <cell r="AS20564">
            <v>0</v>
          </cell>
          <cell r="AT20564">
            <v>0</v>
          </cell>
          <cell r="AU20564" t="b">
            <v>0</v>
          </cell>
          <cell r="AV20564" t="b">
            <v>0</v>
          </cell>
          <cell r="AW20564" t="b">
            <v>0</v>
          </cell>
        </row>
        <row r="20565">
          <cell r="S20565" t="str">
            <v>MCELDERRY PARK</v>
          </cell>
          <cell r="AF20565">
            <v>0</v>
          </cell>
          <cell r="AG20565">
            <v>0</v>
          </cell>
          <cell r="AH20565">
            <v>0</v>
          </cell>
          <cell r="AI20565">
            <v>0</v>
          </cell>
          <cell r="AJ20565">
            <v>0</v>
          </cell>
          <cell r="AK20565">
            <v>0</v>
          </cell>
          <cell r="AL20565">
            <v>0</v>
          </cell>
          <cell r="AM20565">
            <v>0</v>
          </cell>
          <cell r="AN20565">
            <v>0</v>
          </cell>
          <cell r="AO20565">
            <v>0</v>
          </cell>
          <cell r="AP20565">
            <v>0</v>
          </cell>
          <cell r="AQ20565">
            <v>0</v>
          </cell>
          <cell r="AR20565">
            <v>0</v>
          </cell>
          <cell r="AS20565">
            <v>0</v>
          </cell>
          <cell r="AT20565">
            <v>1</v>
          </cell>
          <cell r="AU20565" t="b">
            <v>0</v>
          </cell>
          <cell r="AV20565" t="b">
            <v>0</v>
          </cell>
          <cell r="AW20565" t="b">
            <v>0</v>
          </cell>
        </row>
        <row r="20566">
          <cell r="S20566" t="str">
            <v>BUTCHER'S HILL</v>
          </cell>
          <cell r="AF20566">
            <v>0</v>
          </cell>
          <cell r="AG20566">
            <v>0</v>
          </cell>
          <cell r="AH20566">
            <v>0</v>
          </cell>
          <cell r="AI20566">
            <v>0</v>
          </cell>
          <cell r="AJ20566">
            <v>0</v>
          </cell>
          <cell r="AK20566">
            <v>0</v>
          </cell>
          <cell r="AL20566">
            <v>0</v>
          </cell>
          <cell r="AM20566">
            <v>0</v>
          </cell>
          <cell r="AN20566">
            <v>0</v>
          </cell>
          <cell r="AO20566">
            <v>0</v>
          </cell>
          <cell r="AP20566">
            <v>0</v>
          </cell>
          <cell r="AQ20566">
            <v>0</v>
          </cell>
          <cell r="AR20566">
            <v>0</v>
          </cell>
          <cell r="AS20566">
            <v>0</v>
          </cell>
          <cell r="AT20566">
            <v>0</v>
          </cell>
          <cell r="AU20566" t="b">
            <v>0</v>
          </cell>
          <cell r="AV20566" t="b">
            <v>0</v>
          </cell>
          <cell r="AW20566" t="b">
            <v>0</v>
          </cell>
        </row>
        <row r="20567">
          <cell r="S20567" t="str">
            <v>BUTCHER'S HILL</v>
          </cell>
          <cell r="AF20567">
            <v>0</v>
          </cell>
          <cell r="AG20567">
            <v>0</v>
          </cell>
          <cell r="AH20567">
            <v>0</v>
          </cell>
          <cell r="AI20567">
            <v>0</v>
          </cell>
          <cell r="AJ20567">
            <v>0</v>
          </cell>
          <cell r="AK20567">
            <v>0</v>
          </cell>
          <cell r="AL20567">
            <v>0</v>
          </cell>
          <cell r="AM20567">
            <v>0</v>
          </cell>
          <cell r="AN20567">
            <v>0</v>
          </cell>
          <cell r="AO20567">
            <v>0</v>
          </cell>
          <cell r="AP20567">
            <v>0</v>
          </cell>
          <cell r="AQ20567">
            <v>0</v>
          </cell>
          <cell r="AR20567">
            <v>0</v>
          </cell>
          <cell r="AS20567">
            <v>1</v>
          </cell>
          <cell r="AT20567">
            <v>1</v>
          </cell>
          <cell r="AU20567" t="b">
            <v>0</v>
          </cell>
          <cell r="AV20567" t="b">
            <v>0</v>
          </cell>
          <cell r="AW20567" t="b">
            <v>0</v>
          </cell>
        </row>
        <row r="20568">
          <cell r="S20568" t="str">
            <v>BALTIMORE-LINWOOD</v>
          </cell>
          <cell r="AF20568">
            <v>0</v>
          </cell>
          <cell r="AG20568">
            <v>0</v>
          </cell>
          <cell r="AH20568">
            <v>0</v>
          </cell>
          <cell r="AI20568">
            <v>0</v>
          </cell>
          <cell r="AJ20568">
            <v>0</v>
          </cell>
          <cell r="AK20568">
            <v>0</v>
          </cell>
          <cell r="AL20568">
            <v>0</v>
          </cell>
          <cell r="AM20568">
            <v>0</v>
          </cell>
          <cell r="AN20568">
            <v>0</v>
          </cell>
          <cell r="AO20568">
            <v>0</v>
          </cell>
          <cell r="AP20568">
            <v>0</v>
          </cell>
          <cell r="AQ20568">
            <v>0</v>
          </cell>
          <cell r="AR20568">
            <v>0</v>
          </cell>
          <cell r="AS20568">
            <v>0</v>
          </cell>
          <cell r="AT20568">
            <v>1</v>
          </cell>
          <cell r="AU20568" t="b">
            <v>0</v>
          </cell>
          <cell r="AV20568" t="b">
            <v>0</v>
          </cell>
          <cell r="AW20568" t="b">
            <v>0</v>
          </cell>
        </row>
        <row r="20569">
          <cell r="S20569" t="str">
            <v>BALTIMORE-LINWOOD</v>
          </cell>
          <cell r="AF20569">
            <v>0</v>
          </cell>
          <cell r="AG20569">
            <v>0</v>
          </cell>
          <cell r="AH20569">
            <v>0</v>
          </cell>
          <cell r="AI20569">
            <v>0</v>
          </cell>
          <cell r="AJ20569">
            <v>0</v>
          </cell>
          <cell r="AK20569">
            <v>0</v>
          </cell>
          <cell r="AL20569">
            <v>0</v>
          </cell>
          <cell r="AM20569">
            <v>0</v>
          </cell>
          <cell r="AN20569">
            <v>0</v>
          </cell>
          <cell r="AO20569">
            <v>0</v>
          </cell>
          <cell r="AP20569">
            <v>0</v>
          </cell>
          <cell r="AQ20569">
            <v>0</v>
          </cell>
          <cell r="AR20569">
            <v>0</v>
          </cell>
          <cell r="AS20569">
            <v>0</v>
          </cell>
          <cell r="AT20569">
            <v>0</v>
          </cell>
          <cell r="AU20569" t="b">
            <v>0</v>
          </cell>
          <cell r="AV20569" t="b">
            <v>0</v>
          </cell>
          <cell r="AW20569" t="b">
            <v>0</v>
          </cell>
        </row>
        <row r="20570">
          <cell r="S20570" t="str">
            <v>BALTIMORE-LINWOOD</v>
          </cell>
          <cell r="AF20570">
            <v>0</v>
          </cell>
          <cell r="AG20570">
            <v>0</v>
          </cell>
          <cell r="AH20570">
            <v>0</v>
          </cell>
          <cell r="AI20570">
            <v>0</v>
          </cell>
          <cell r="AJ20570">
            <v>0</v>
          </cell>
          <cell r="AK20570">
            <v>0</v>
          </cell>
          <cell r="AL20570">
            <v>0</v>
          </cell>
          <cell r="AM20570">
            <v>0</v>
          </cell>
          <cell r="AN20570">
            <v>0</v>
          </cell>
          <cell r="AO20570">
            <v>0</v>
          </cell>
          <cell r="AP20570">
            <v>0</v>
          </cell>
          <cell r="AQ20570">
            <v>0</v>
          </cell>
          <cell r="AR20570">
            <v>0</v>
          </cell>
          <cell r="AS20570">
            <v>0</v>
          </cell>
          <cell r="AT20570">
            <v>1</v>
          </cell>
          <cell r="AU20570" t="b">
            <v>0</v>
          </cell>
          <cell r="AV20570" t="b">
            <v>0</v>
          </cell>
          <cell r="AW20570" t="b">
            <v>0</v>
          </cell>
        </row>
        <row r="20571">
          <cell r="S20571" t="str">
            <v>BALTIMORE-LINWOOD</v>
          </cell>
          <cell r="AF20571">
            <v>0</v>
          </cell>
          <cell r="AG20571">
            <v>0</v>
          </cell>
          <cell r="AH20571">
            <v>0</v>
          </cell>
          <cell r="AI20571">
            <v>0</v>
          </cell>
          <cell r="AJ20571">
            <v>0</v>
          </cell>
          <cell r="AK20571">
            <v>0</v>
          </cell>
          <cell r="AL20571">
            <v>0</v>
          </cell>
          <cell r="AM20571">
            <v>0</v>
          </cell>
          <cell r="AN20571">
            <v>0</v>
          </cell>
          <cell r="AO20571">
            <v>0</v>
          </cell>
          <cell r="AP20571">
            <v>0</v>
          </cell>
          <cell r="AQ20571">
            <v>0</v>
          </cell>
          <cell r="AR20571">
            <v>0</v>
          </cell>
          <cell r="AS20571">
            <v>0</v>
          </cell>
          <cell r="AT20571">
            <v>0</v>
          </cell>
          <cell r="AU20571" t="b">
            <v>0</v>
          </cell>
          <cell r="AV20571" t="b">
            <v>0</v>
          </cell>
          <cell r="AW20571" t="b">
            <v>0</v>
          </cell>
        </row>
        <row r="20572">
          <cell r="S20572" t="str">
            <v>BALTIMORE-LINWOOD</v>
          </cell>
          <cell r="AF20572">
            <v>0</v>
          </cell>
          <cell r="AG20572">
            <v>0</v>
          </cell>
          <cell r="AH20572">
            <v>0</v>
          </cell>
          <cell r="AI20572">
            <v>0</v>
          </cell>
          <cell r="AJ20572">
            <v>0</v>
          </cell>
          <cell r="AK20572">
            <v>0</v>
          </cell>
          <cell r="AL20572">
            <v>0</v>
          </cell>
          <cell r="AM20572">
            <v>0</v>
          </cell>
          <cell r="AN20572">
            <v>0</v>
          </cell>
          <cell r="AO20572">
            <v>0</v>
          </cell>
          <cell r="AP20572">
            <v>0</v>
          </cell>
          <cell r="AQ20572">
            <v>0</v>
          </cell>
          <cell r="AR20572">
            <v>0</v>
          </cell>
          <cell r="AS20572">
            <v>0</v>
          </cell>
          <cell r="AT20572">
            <v>0</v>
          </cell>
          <cell r="AU20572" t="b">
            <v>0</v>
          </cell>
          <cell r="AV20572" t="b">
            <v>0</v>
          </cell>
          <cell r="AW20572" t="b">
            <v>0</v>
          </cell>
        </row>
        <row r="20573">
          <cell r="S20573" t="str">
            <v>BALTIMORE-LINWOOD</v>
          </cell>
          <cell r="AF20573">
            <v>0</v>
          </cell>
          <cell r="AG20573">
            <v>0</v>
          </cell>
          <cell r="AH20573">
            <v>0</v>
          </cell>
          <cell r="AI20573">
            <v>0</v>
          </cell>
          <cell r="AJ20573">
            <v>0</v>
          </cell>
          <cell r="AK20573">
            <v>0</v>
          </cell>
          <cell r="AL20573">
            <v>0</v>
          </cell>
          <cell r="AM20573">
            <v>0</v>
          </cell>
          <cell r="AN20573">
            <v>0</v>
          </cell>
          <cell r="AO20573">
            <v>0</v>
          </cell>
          <cell r="AP20573">
            <v>0</v>
          </cell>
          <cell r="AQ20573">
            <v>0</v>
          </cell>
          <cell r="AR20573">
            <v>0</v>
          </cell>
          <cell r="AS20573">
            <v>0</v>
          </cell>
          <cell r="AT20573">
            <v>1</v>
          </cell>
          <cell r="AU20573" t="b">
            <v>0</v>
          </cell>
          <cell r="AV20573" t="b">
            <v>0</v>
          </cell>
          <cell r="AW20573" t="b">
            <v>0</v>
          </cell>
        </row>
        <row r="20574">
          <cell r="S20574" t="str">
            <v>BALTIMORE-LINWOOD</v>
          </cell>
          <cell r="AF20574">
            <v>0</v>
          </cell>
          <cell r="AG20574">
            <v>0</v>
          </cell>
          <cell r="AH20574">
            <v>0</v>
          </cell>
          <cell r="AI20574">
            <v>0</v>
          </cell>
          <cell r="AJ20574">
            <v>0</v>
          </cell>
          <cell r="AK20574">
            <v>0</v>
          </cell>
          <cell r="AL20574">
            <v>0</v>
          </cell>
          <cell r="AM20574">
            <v>0</v>
          </cell>
          <cell r="AN20574">
            <v>0</v>
          </cell>
          <cell r="AO20574">
            <v>0</v>
          </cell>
          <cell r="AP20574">
            <v>0</v>
          </cell>
          <cell r="AQ20574">
            <v>0</v>
          </cell>
          <cell r="AR20574">
            <v>0</v>
          </cell>
          <cell r="AS20574">
            <v>0</v>
          </cell>
          <cell r="AT20574">
            <v>0</v>
          </cell>
          <cell r="AU20574" t="b">
            <v>0</v>
          </cell>
          <cell r="AV20574" t="b">
            <v>0</v>
          </cell>
          <cell r="AW20574" t="b">
            <v>0</v>
          </cell>
        </row>
        <row r="20575">
          <cell r="S20575" t="str">
            <v>BALTIMORE-LINWOOD</v>
          </cell>
          <cell r="AF20575">
            <v>0</v>
          </cell>
          <cell r="AG20575">
            <v>0</v>
          </cell>
          <cell r="AH20575">
            <v>0</v>
          </cell>
          <cell r="AI20575">
            <v>0</v>
          </cell>
          <cell r="AJ20575">
            <v>0</v>
          </cell>
          <cell r="AK20575">
            <v>0</v>
          </cell>
          <cell r="AL20575">
            <v>0</v>
          </cell>
          <cell r="AM20575">
            <v>0</v>
          </cell>
          <cell r="AN20575">
            <v>0</v>
          </cell>
          <cell r="AO20575">
            <v>0</v>
          </cell>
          <cell r="AP20575">
            <v>0</v>
          </cell>
          <cell r="AQ20575">
            <v>0</v>
          </cell>
          <cell r="AR20575">
            <v>0</v>
          </cell>
          <cell r="AS20575">
            <v>0</v>
          </cell>
          <cell r="AT20575">
            <v>1</v>
          </cell>
          <cell r="AU20575" t="b">
            <v>0</v>
          </cell>
          <cell r="AV20575" t="b">
            <v>0</v>
          </cell>
          <cell r="AW20575" t="b">
            <v>0</v>
          </cell>
        </row>
        <row r="20576">
          <cell r="S20576" t="str">
            <v>BALTIMORE-LINWOOD</v>
          </cell>
          <cell r="AF20576">
            <v>0</v>
          </cell>
          <cell r="AG20576">
            <v>0</v>
          </cell>
          <cell r="AH20576">
            <v>0</v>
          </cell>
          <cell r="AI20576">
            <v>0</v>
          </cell>
          <cell r="AJ20576">
            <v>0</v>
          </cell>
          <cell r="AK20576">
            <v>0</v>
          </cell>
          <cell r="AL20576">
            <v>0</v>
          </cell>
          <cell r="AM20576">
            <v>0</v>
          </cell>
          <cell r="AN20576">
            <v>0</v>
          </cell>
          <cell r="AO20576">
            <v>0</v>
          </cell>
          <cell r="AP20576">
            <v>0</v>
          </cell>
          <cell r="AQ20576">
            <v>0</v>
          </cell>
          <cell r="AR20576">
            <v>0</v>
          </cell>
          <cell r="AS20576">
            <v>0</v>
          </cell>
          <cell r="AT20576">
            <v>1</v>
          </cell>
          <cell r="AU20576" t="b">
            <v>0</v>
          </cell>
          <cell r="AV20576" t="b">
            <v>0</v>
          </cell>
          <cell r="AW20576" t="b">
            <v>0</v>
          </cell>
        </row>
        <row r="20577">
          <cell r="S20577" t="str">
            <v>BALTIMORE-LINWOOD</v>
          </cell>
          <cell r="AF20577">
            <v>0</v>
          </cell>
          <cell r="AG20577">
            <v>0</v>
          </cell>
          <cell r="AH20577">
            <v>0</v>
          </cell>
          <cell r="AI20577">
            <v>0</v>
          </cell>
          <cell r="AJ20577">
            <v>0</v>
          </cell>
          <cell r="AK20577">
            <v>0</v>
          </cell>
          <cell r="AL20577">
            <v>0</v>
          </cell>
          <cell r="AM20577">
            <v>0</v>
          </cell>
          <cell r="AN20577">
            <v>0</v>
          </cell>
          <cell r="AO20577">
            <v>0</v>
          </cell>
          <cell r="AP20577">
            <v>0</v>
          </cell>
          <cell r="AQ20577">
            <v>0</v>
          </cell>
          <cell r="AR20577">
            <v>0</v>
          </cell>
          <cell r="AS20577">
            <v>0</v>
          </cell>
          <cell r="AT20577">
            <v>1</v>
          </cell>
          <cell r="AU20577" t="b">
            <v>0</v>
          </cell>
          <cell r="AV20577" t="b">
            <v>0</v>
          </cell>
          <cell r="AW20577" t="b">
            <v>0</v>
          </cell>
        </row>
        <row r="20578">
          <cell r="S20578" t="str">
            <v>BALTIMORE-LINWOOD</v>
          </cell>
          <cell r="AF20578">
            <v>0</v>
          </cell>
          <cell r="AG20578">
            <v>0</v>
          </cell>
          <cell r="AH20578">
            <v>0</v>
          </cell>
          <cell r="AI20578">
            <v>0</v>
          </cell>
          <cell r="AJ20578">
            <v>0</v>
          </cell>
          <cell r="AK20578">
            <v>0</v>
          </cell>
          <cell r="AL20578">
            <v>0</v>
          </cell>
          <cell r="AM20578">
            <v>0</v>
          </cell>
          <cell r="AN20578">
            <v>0</v>
          </cell>
          <cell r="AO20578">
            <v>0</v>
          </cell>
          <cell r="AP20578">
            <v>0</v>
          </cell>
          <cell r="AQ20578">
            <v>0</v>
          </cell>
          <cell r="AR20578">
            <v>0</v>
          </cell>
          <cell r="AS20578">
            <v>0</v>
          </cell>
          <cell r="AT20578">
            <v>1</v>
          </cell>
          <cell r="AU20578" t="b">
            <v>0</v>
          </cell>
          <cell r="AV20578" t="b">
            <v>0</v>
          </cell>
          <cell r="AW20578" t="b">
            <v>0</v>
          </cell>
        </row>
        <row r="20579">
          <cell r="S20579" t="str">
            <v>BALTIMORE-LINWOOD</v>
          </cell>
          <cell r="AF20579">
            <v>0</v>
          </cell>
          <cell r="AG20579">
            <v>0</v>
          </cell>
          <cell r="AH20579">
            <v>0</v>
          </cell>
          <cell r="AI20579">
            <v>0</v>
          </cell>
          <cell r="AJ20579">
            <v>0</v>
          </cell>
          <cell r="AK20579">
            <v>0</v>
          </cell>
          <cell r="AL20579">
            <v>0</v>
          </cell>
          <cell r="AM20579">
            <v>0</v>
          </cell>
          <cell r="AN20579">
            <v>0</v>
          </cell>
          <cell r="AO20579">
            <v>0</v>
          </cell>
          <cell r="AP20579">
            <v>0</v>
          </cell>
          <cell r="AQ20579">
            <v>0</v>
          </cell>
          <cell r="AR20579">
            <v>0</v>
          </cell>
          <cell r="AS20579">
            <v>0</v>
          </cell>
          <cell r="AT20579">
            <v>1</v>
          </cell>
          <cell r="AU20579" t="b">
            <v>0</v>
          </cell>
          <cell r="AV20579" t="b">
            <v>0</v>
          </cell>
          <cell r="AW20579" t="b">
            <v>0</v>
          </cell>
        </row>
        <row r="20580">
          <cell r="S20580" t="str">
            <v>BALTIMORE-LINWOOD</v>
          </cell>
          <cell r="AF20580">
            <v>0</v>
          </cell>
          <cell r="AG20580">
            <v>0</v>
          </cell>
          <cell r="AH20580">
            <v>0</v>
          </cell>
          <cell r="AI20580">
            <v>0</v>
          </cell>
          <cell r="AJ20580">
            <v>0</v>
          </cell>
          <cell r="AK20580">
            <v>0</v>
          </cell>
          <cell r="AL20580">
            <v>0</v>
          </cell>
          <cell r="AM20580">
            <v>0</v>
          </cell>
          <cell r="AN20580">
            <v>0</v>
          </cell>
          <cell r="AO20580">
            <v>0</v>
          </cell>
          <cell r="AP20580">
            <v>0</v>
          </cell>
          <cell r="AQ20580">
            <v>0</v>
          </cell>
          <cell r="AR20580">
            <v>0</v>
          </cell>
          <cell r="AS20580">
            <v>0</v>
          </cell>
          <cell r="AT20580">
            <v>0</v>
          </cell>
          <cell r="AU20580" t="b">
            <v>0</v>
          </cell>
          <cell r="AV20580" t="b">
            <v>0</v>
          </cell>
          <cell r="AW20580" t="b">
            <v>0</v>
          </cell>
        </row>
        <row r="20581">
          <cell r="S20581" t="str">
            <v>BALTIMORE-LINWOOD</v>
          </cell>
          <cell r="AF20581">
            <v>0</v>
          </cell>
          <cell r="AG20581">
            <v>0</v>
          </cell>
          <cell r="AH20581">
            <v>0</v>
          </cell>
          <cell r="AI20581">
            <v>0</v>
          </cell>
          <cell r="AJ20581">
            <v>0</v>
          </cell>
          <cell r="AK20581">
            <v>0</v>
          </cell>
          <cell r="AL20581">
            <v>0</v>
          </cell>
          <cell r="AM20581">
            <v>0</v>
          </cell>
          <cell r="AN20581">
            <v>0</v>
          </cell>
          <cell r="AO20581">
            <v>0</v>
          </cell>
          <cell r="AP20581">
            <v>0</v>
          </cell>
          <cell r="AQ20581">
            <v>0</v>
          </cell>
          <cell r="AR20581">
            <v>0</v>
          </cell>
          <cell r="AS20581">
            <v>1</v>
          </cell>
          <cell r="AT20581">
            <v>1</v>
          </cell>
          <cell r="AU20581" t="b">
            <v>0</v>
          </cell>
          <cell r="AV20581" t="b">
            <v>0</v>
          </cell>
          <cell r="AW20581" t="b">
            <v>0</v>
          </cell>
        </row>
        <row r="20582">
          <cell r="S20582" t="str">
            <v>BALTIMORE-LINWOOD</v>
          </cell>
          <cell r="AF20582">
            <v>0</v>
          </cell>
          <cell r="AG20582">
            <v>0</v>
          </cell>
          <cell r="AH20582">
            <v>0</v>
          </cell>
          <cell r="AI20582">
            <v>0</v>
          </cell>
          <cell r="AJ20582">
            <v>0</v>
          </cell>
          <cell r="AK20582">
            <v>0</v>
          </cell>
          <cell r="AL20582">
            <v>0</v>
          </cell>
          <cell r="AM20582">
            <v>0</v>
          </cell>
          <cell r="AN20582">
            <v>0</v>
          </cell>
          <cell r="AO20582">
            <v>0</v>
          </cell>
          <cell r="AP20582">
            <v>0</v>
          </cell>
          <cell r="AQ20582">
            <v>0</v>
          </cell>
          <cell r="AR20582">
            <v>0</v>
          </cell>
          <cell r="AS20582">
            <v>1</v>
          </cell>
          <cell r="AT20582">
            <v>1</v>
          </cell>
          <cell r="AU20582" t="b">
            <v>0</v>
          </cell>
          <cell r="AV20582" t="b">
            <v>0</v>
          </cell>
          <cell r="AW20582" t="b">
            <v>0</v>
          </cell>
        </row>
        <row r="20583">
          <cell r="S20583" t="str">
            <v>BALTIMORE-LINWOOD</v>
          </cell>
          <cell r="AF20583">
            <v>0</v>
          </cell>
          <cell r="AG20583">
            <v>0</v>
          </cell>
          <cell r="AH20583">
            <v>0</v>
          </cell>
          <cell r="AI20583">
            <v>0</v>
          </cell>
          <cell r="AJ20583">
            <v>0</v>
          </cell>
          <cell r="AK20583">
            <v>0</v>
          </cell>
          <cell r="AL20583">
            <v>0</v>
          </cell>
          <cell r="AM20583">
            <v>0</v>
          </cell>
          <cell r="AN20583">
            <v>0</v>
          </cell>
          <cell r="AO20583">
            <v>0</v>
          </cell>
          <cell r="AP20583">
            <v>0</v>
          </cell>
          <cell r="AQ20583">
            <v>0</v>
          </cell>
          <cell r="AR20583">
            <v>0</v>
          </cell>
          <cell r="AS20583">
            <v>0</v>
          </cell>
          <cell r="AT20583">
            <v>0</v>
          </cell>
          <cell r="AU20583" t="b">
            <v>0</v>
          </cell>
          <cell r="AV20583" t="b">
            <v>0</v>
          </cell>
          <cell r="AW20583" t="b">
            <v>0</v>
          </cell>
        </row>
        <row r="20584">
          <cell r="S20584" t="str">
            <v>UPPER FELLS POINT</v>
          </cell>
          <cell r="AF20584">
            <v>0</v>
          </cell>
          <cell r="AG20584">
            <v>0</v>
          </cell>
          <cell r="AH20584">
            <v>0</v>
          </cell>
          <cell r="AI20584">
            <v>0</v>
          </cell>
          <cell r="AJ20584">
            <v>0</v>
          </cell>
          <cell r="AK20584">
            <v>0</v>
          </cell>
          <cell r="AL20584">
            <v>0</v>
          </cell>
          <cell r="AM20584">
            <v>0</v>
          </cell>
          <cell r="AN20584">
            <v>0</v>
          </cell>
          <cell r="AO20584">
            <v>0</v>
          </cell>
          <cell r="AP20584">
            <v>0</v>
          </cell>
          <cell r="AQ20584">
            <v>0</v>
          </cell>
          <cell r="AR20584">
            <v>0</v>
          </cell>
          <cell r="AS20584">
            <v>0</v>
          </cell>
          <cell r="AT20584">
            <v>0</v>
          </cell>
          <cell r="AU20584" t="b">
            <v>0</v>
          </cell>
          <cell r="AV20584" t="b">
            <v>0</v>
          </cell>
          <cell r="AW20584" t="b">
            <v>0</v>
          </cell>
        </row>
        <row r="20585">
          <cell r="S20585" t="str">
            <v>UPPER FELLS POINT</v>
          </cell>
          <cell r="AF20585">
            <v>0</v>
          </cell>
          <cell r="AG20585">
            <v>0</v>
          </cell>
          <cell r="AH20585">
            <v>0</v>
          </cell>
          <cell r="AI20585">
            <v>0</v>
          </cell>
          <cell r="AJ20585">
            <v>0</v>
          </cell>
          <cell r="AK20585">
            <v>0</v>
          </cell>
          <cell r="AL20585">
            <v>0</v>
          </cell>
          <cell r="AM20585">
            <v>0</v>
          </cell>
          <cell r="AN20585">
            <v>0</v>
          </cell>
          <cell r="AO20585">
            <v>0</v>
          </cell>
          <cell r="AP20585">
            <v>0</v>
          </cell>
          <cell r="AQ20585">
            <v>0</v>
          </cell>
          <cell r="AR20585">
            <v>0</v>
          </cell>
          <cell r="AS20585">
            <v>0</v>
          </cell>
          <cell r="AT20585">
            <v>1</v>
          </cell>
          <cell r="AU20585" t="b">
            <v>0</v>
          </cell>
          <cell r="AV20585" t="b">
            <v>0</v>
          </cell>
          <cell r="AW20585" t="b">
            <v>0</v>
          </cell>
        </row>
        <row r="20586">
          <cell r="S20586" t="str">
            <v>CANTON</v>
          </cell>
          <cell r="AF20586">
            <v>0</v>
          </cell>
          <cell r="AG20586">
            <v>0</v>
          </cell>
          <cell r="AH20586">
            <v>0</v>
          </cell>
          <cell r="AI20586">
            <v>0</v>
          </cell>
          <cell r="AJ20586">
            <v>0</v>
          </cell>
          <cell r="AK20586">
            <v>0</v>
          </cell>
          <cell r="AL20586">
            <v>0</v>
          </cell>
          <cell r="AM20586">
            <v>0</v>
          </cell>
          <cell r="AN20586">
            <v>0</v>
          </cell>
          <cell r="AO20586">
            <v>0</v>
          </cell>
          <cell r="AP20586">
            <v>0</v>
          </cell>
          <cell r="AQ20586">
            <v>0</v>
          </cell>
          <cell r="AR20586">
            <v>0</v>
          </cell>
          <cell r="AS20586">
            <v>0</v>
          </cell>
          <cell r="AT20586">
            <v>1</v>
          </cell>
          <cell r="AU20586" t="b">
            <v>0</v>
          </cell>
          <cell r="AV20586" t="b">
            <v>0</v>
          </cell>
          <cell r="AW20586" t="b">
            <v>0</v>
          </cell>
        </row>
        <row r="20587">
          <cell r="S20587" t="str">
            <v>MILLHILL</v>
          </cell>
          <cell r="AF20587">
            <v>0</v>
          </cell>
          <cell r="AG20587">
            <v>0</v>
          </cell>
          <cell r="AH20587">
            <v>0</v>
          </cell>
          <cell r="AI20587">
            <v>0</v>
          </cell>
          <cell r="AJ20587">
            <v>0</v>
          </cell>
          <cell r="AK20587">
            <v>0</v>
          </cell>
          <cell r="AL20587">
            <v>0</v>
          </cell>
          <cell r="AM20587">
            <v>0</v>
          </cell>
          <cell r="AN20587">
            <v>0</v>
          </cell>
          <cell r="AO20587">
            <v>0</v>
          </cell>
          <cell r="AP20587">
            <v>0</v>
          </cell>
          <cell r="AQ20587">
            <v>0</v>
          </cell>
          <cell r="AR20587">
            <v>0</v>
          </cell>
          <cell r="AS20587">
            <v>0</v>
          </cell>
          <cell r="AT20587">
            <v>1</v>
          </cell>
          <cell r="AU20587" t="b">
            <v>0</v>
          </cell>
          <cell r="AV20587" t="b">
            <v>0</v>
          </cell>
          <cell r="AW20587" t="b">
            <v>0</v>
          </cell>
        </row>
        <row r="20588">
          <cell r="S20588" t="str">
            <v>SHIPLEY HILL</v>
          </cell>
          <cell r="AF20588">
            <v>0</v>
          </cell>
          <cell r="AG20588">
            <v>0</v>
          </cell>
          <cell r="AH20588">
            <v>0</v>
          </cell>
          <cell r="AI20588">
            <v>0</v>
          </cell>
          <cell r="AJ20588">
            <v>0</v>
          </cell>
          <cell r="AK20588">
            <v>0</v>
          </cell>
          <cell r="AL20588">
            <v>0</v>
          </cell>
          <cell r="AM20588">
            <v>0</v>
          </cell>
          <cell r="AN20588">
            <v>0</v>
          </cell>
          <cell r="AO20588">
            <v>0</v>
          </cell>
          <cell r="AP20588">
            <v>0</v>
          </cell>
          <cell r="AQ20588">
            <v>0</v>
          </cell>
          <cell r="AR20588">
            <v>0</v>
          </cell>
          <cell r="AS20588">
            <v>0</v>
          </cell>
          <cell r="AT20588">
            <v>0</v>
          </cell>
          <cell r="AU20588" t="b">
            <v>0</v>
          </cell>
          <cell r="AV20588" t="b">
            <v>0</v>
          </cell>
          <cell r="AW20588" t="b">
            <v>0</v>
          </cell>
        </row>
        <row r="20589">
          <cell r="S20589" t="str">
            <v>SHIPLEY HILL</v>
          </cell>
          <cell r="AF20589">
            <v>0</v>
          </cell>
          <cell r="AG20589">
            <v>0</v>
          </cell>
          <cell r="AH20589">
            <v>0</v>
          </cell>
          <cell r="AI20589">
            <v>0</v>
          </cell>
          <cell r="AJ20589">
            <v>0</v>
          </cell>
          <cell r="AK20589">
            <v>0</v>
          </cell>
          <cell r="AL20589">
            <v>0</v>
          </cell>
          <cell r="AM20589">
            <v>0</v>
          </cell>
          <cell r="AN20589">
            <v>0</v>
          </cell>
          <cell r="AO20589">
            <v>1</v>
          </cell>
          <cell r="AP20589">
            <v>1</v>
          </cell>
          <cell r="AQ20589">
            <v>1</v>
          </cell>
          <cell r="AR20589">
            <v>1</v>
          </cell>
          <cell r="AS20589">
            <v>1</v>
          </cell>
          <cell r="AT20589">
            <v>1</v>
          </cell>
          <cell r="AU20589" t="b">
            <v>0</v>
          </cell>
          <cell r="AV20589" t="b">
            <v>0</v>
          </cell>
          <cell r="AW20589" t="b">
            <v>0</v>
          </cell>
        </row>
        <row r="20590">
          <cell r="S20590" t="str">
            <v>WALBROOK</v>
          </cell>
          <cell r="AF20590">
            <v>0</v>
          </cell>
          <cell r="AG20590">
            <v>0</v>
          </cell>
          <cell r="AH20590">
            <v>0</v>
          </cell>
          <cell r="AI20590">
            <v>0</v>
          </cell>
          <cell r="AJ20590">
            <v>0</v>
          </cell>
          <cell r="AK20590">
            <v>0</v>
          </cell>
          <cell r="AL20590">
            <v>0</v>
          </cell>
          <cell r="AM20590">
            <v>0</v>
          </cell>
          <cell r="AN20590">
            <v>0</v>
          </cell>
          <cell r="AO20590">
            <v>0</v>
          </cell>
          <cell r="AP20590">
            <v>0</v>
          </cell>
          <cell r="AQ20590">
            <v>1</v>
          </cell>
          <cell r="AR20590">
            <v>1</v>
          </cell>
          <cell r="AS20590">
            <v>1</v>
          </cell>
          <cell r="AT20590">
            <v>1</v>
          </cell>
          <cell r="AU20590" t="b">
            <v>0</v>
          </cell>
          <cell r="AV20590" t="b">
            <v>0</v>
          </cell>
          <cell r="AW20590" t="b">
            <v>0</v>
          </cell>
        </row>
        <row r="20591">
          <cell r="S20591" t="str">
            <v>WALBROOK</v>
          </cell>
          <cell r="AF20591">
            <v>1</v>
          </cell>
          <cell r="AG20591">
            <v>1</v>
          </cell>
          <cell r="AH20591">
            <v>1</v>
          </cell>
          <cell r="AI20591">
            <v>1</v>
          </cell>
          <cell r="AJ20591">
            <v>1</v>
          </cell>
          <cell r="AK20591">
            <v>1</v>
          </cell>
          <cell r="AL20591">
            <v>1</v>
          </cell>
          <cell r="AM20591">
            <v>1</v>
          </cell>
          <cell r="AN20591">
            <v>1</v>
          </cell>
          <cell r="AO20591">
            <v>1</v>
          </cell>
          <cell r="AP20591">
            <v>1</v>
          </cell>
          <cell r="AQ20591">
            <v>1</v>
          </cell>
          <cell r="AR20591">
            <v>1</v>
          </cell>
          <cell r="AS20591">
            <v>1</v>
          </cell>
          <cell r="AT20591">
            <v>1</v>
          </cell>
          <cell r="AU20591" t="b">
            <v>0</v>
          </cell>
          <cell r="AV20591" t="b">
            <v>0</v>
          </cell>
          <cell r="AW20591" t="b">
            <v>0</v>
          </cell>
        </row>
        <row r="20592">
          <cell r="S20592" t="str">
            <v>PENN NORTH</v>
          </cell>
          <cell r="AF20592">
            <v>0</v>
          </cell>
          <cell r="AG20592">
            <v>0</v>
          </cell>
          <cell r="AH20592">
            <v>0</v>
          </cell>
          <cell r="AI20592">
            <v>0</v>
          </cell>
          <cell r="AJ20592">
            <v>0</v>
          </cell>
          <cell r="AK20592">
            <v>0</v>
          </cell>
          <cell r="AL20592">
            <v>0</v>
          </cell>
          <cell r="AM20592">
            <v>0</v>
          </cell>
          <cell r="AN20592">
            <v>0</v>
          </cell>
          <cell r="AO20592">
            <v>0</v>
          </cell>
          <cell r="AP20592">
            <v>0</v>
          </cell>
          <cell r="AQ20592">
            <v>0</v>
          </cell>
          <cell r="AR20592">
            <v>0</v>
          </cell>
          <cell r="AS20592">
            <v>0</v>
          </cell>
          <cell r="AT20592">
            <v>0</v>
          </cell>
          <cell r="AU20592" t="b">
            <v>0</v>
          </cell>
          <cell r="AV20592" t="b">
            <v>0</v>
          </cell>
          <cell r="AW20592" t="b">
            <v>0</v>
          </cell>
        </row>
        <row r="20593">
          <cell r="S20593" t="str">
            <v>PENN NORTH</v>
          </cell>
          <cell r="AF20593">
            <v>0</v>
          </cell>
          <cell r="AG20593">
            <v>0</v>
          </cell>
          <cell r="AH20593">
            <v>0</v>
          </cell>
          <cell r="AI20593">
            <v>0</v>
          </cell>
          <cell r="AJ20593">
            <v>0</v>
          </cell>
          <cell r="AK20593">
            <v>0</v>
          </cell>
          <cell r="AL20593">
            <v>0</v>
          </cell>
          <cell r="AM20593">
            <v>0</v>
          </cell>
          <cell r="AN20593">
            <v>0</v>
          </cell>
          <cell r="AO20593">
            <v>0</v>
          </cell>
          <cell r="AP20593">
            <v>0</v>
          </cell>
          <cell r="AQ20593">
            <v>0</v>
          </cell>
          <cell r="AR20593">
            <v>1</v>
          </cell>
          <cell r="AS20593">
            <v>1</v>
          </cell>
          <cell r="AT20593">
            <v>1</v>
          </cell>
          <cell r="AU20593" t="b">
            <v>0</v>
          </cell>
          <cell r="AV20593" t="b">
            <v>0</v>
          </cell>
          <cell r="AW20593" t="b">
            <v>0</v>
          </cell>
        </row>
        <row r="20594">
          <cell r="S20594" t="str">
            <v>PENN NORTH</v>
          </cell>
          <cell r="AF20594">
            <v>0</v>
          </cell>
          <cell r="AG20594">
            <v>0</v>
          </cell>
          <cell r="AH20594">
            <v>0</v>
          </cell>
          <cell r="AI20594">
            <v>0</v>
          </cell>
          <cell r="AJ20594">
            <v>0</v>
          </cell>
          <cell r="AK20594">
            <v>0</v>
          </cell>
          <cell r="AL20594">
            <v>0</v>
          </cell>
          <cell r="AM20594">
            <v>0</v>
          </cell>
          <cell r="AN20594">
            <v>0</v>
          </cell>
          <cell r="AO20594">
            <v>0</v>
          </cell>
          <cell r="AP20594">
            <v>0</v>
          </cell>
          <cell r="AQ20594">
            <v>0</v>
          </cell>
          <cell r="AR20594">
            <v>0</v>
          </cell>
          <cell r="AS20594">
            <v>1</v>
          </cell>
          <cell r="AT20594">
            <v>1</v>
          </cell>
          <cell r="AU20594" t="b">
            <v>0</v>
          </cell>
          <cell r="AV20594" t="b">
            <v>0</v>
          </cell>
          <cell r="AW20594" t="b">
            <v>0</v>
          </cell>
        </row>
        <row r="20595">
          <cell r="S20595" t="str">
            <v>RESERVOIR HILL</v>
          </cell>
          <cell r="AF20595">
            <v>0</v>
          </cell>
          <cell r="AG20595">
            <v>0</v>
          </cell>
          <cell r="AH20595">
            <v>0</v>
          </cell>
          <cell r="AI20595">
            <v>0</v>
          </cell>
          <cell r="AJ20595">
            <v>0</v>
          </cell>
          <cell r="AK20595">
            <v>0</v>
          </cell>
          <cell r="AL20595">
            <v>0</v>
          </cell>
          <cell r="AM20595">
            <v>0</v>
          </cell>
          <cell r="AN20595">
            <v>0</v>
          </cell>
          <cell r="AO20595">
            <v>0</v>
          </cell>
          <cell r="AP20595">
            <v>0</v>
          </cell>
          <cell r="AQ20595">
            <v>0</v>
          </cell>
          <cell r="AR20595">
            <v>0</v>
          </cell>
          <cell r="AS20595">
            <v>0</v>
          </cell>
          <cell r="AT20595">
            <v>1</v>
          </cell>
          <cell r="AU20595" t="b">
            <v>0</v>
          </cell>
          <cell r="AV20595" t="b">
            <v>0</v>
          </cell>
          <cell r="AW20595" t="b">
            <v>0</v>
          </cell>
        </row>
        <row r="20596">
          <cell r="S20596" t="str">
            <v>BARCLAY</v>
          </cell>
          <cell r="AF20596">
            <v>0</v>
          </cell>
          <cell r="AG20596">
            <v>0</v>
          </cell>
          <cell r="AH20596">
            <v>1</v>
          </cell>
          <cell r="AI20596">
            <v>1</v>
          </cell>
          <cell r="AJ20596">
            <v>1</v>
          </cell>
          <cell r="AK20596">
            <v>1</v>
          </cell>
          <cell r="AL20596">
            <v>1</v>
          </cell>
          <cell r="AM20596">
            <v>1</v>
          </cell>
          <cell r="AN20596">
            <v>1</v>
          </cell>
          <cell r="AO20596">
            <v>1</v>
          </cell>
          <cell r="AP20596">
            <v>1</v>
          </cell>
          <cell r="AQ20596">
            <v>1</v>
          </cell>
          <cell r="AR20596">
            <v>1</v>
          </cell>
          <cell r="AS20596">
            <v>1</v>
          </cell>
          <cell r="AT20596">
            <v>1</v>
          </cell>
          <cell r="AU20596" t="b">
            <v>0</v>
          </cell>
          <cell r="AV20596" t="b">
            <v>0</v>
          </cell>
          <cell r="AW20596" t="b">
            <v>0</v>
          </cell>
        </row>
        <row r="20597">
          <cell r="S20597" t="str">
            <v>PEN LUCY</v>
          </cell>
          <cell r="AF20597">
            <v>0</v>
          </cell>
          <cell r="AG20597">
            <v>0</v>
          </cell>
          <cell r="AH20597">
            <v>0</v>
          </cell>
          <cell r="AI20597">
            <v>0</v>
          </cell>
          <cell r="AJ20597">
            <v>0</v>
          </cell>
          <cell r="AK20597">
            <v>0</v>
          </cell>
          <cell r="AL20597">
            <v>0</v>
          </cell>
          <cell r="AM20597">
            <v>0</v>
          </cell>
          <cell r="AN20597">
            <v>0</v>
          </cell>
          <cell r="AO20597">
            <v>0</v>
          </cell>
          <cell r="AP20597">
            <v>0</v>
          </cell>
          <cell r="AQ20597">
            <v>0</v>
          </cell>
          <cell r="AR20597">
            <v>0</v>
          </cell>
          <cell r="AS20597">
            <v>0</v>
          </cell>
          <cell r="AT20597">
            <v>0</v>
          </cell>
          <cell r="AU20597" t="b">
            <v>0</v>
          </cell>
          <cell r="AV20597" t="b">
            <v>0</v>
          </cell>
          <cell r="AW20597" t="b">
            <v>0</v>
          </cell>
        </row>
        <row r="20598">
          <cell r="S20598" t="str">
            <v>PEN LUCY</v>
          </cell>
          <cell r="AF20598">
            <v>0</v>
          </cell>
          <cell r="AG20598">
            <v>0</v>
          </cell>
          <cell r="AH20598">
            <v>0</v>
          </cell>
          <cell r="AI20598">
            <v>0</v>
          </cell>
          <cell r="AJ20598">
            <v>0</v>
          </cell>
          <cell r="AK20598">
            <v>0</v>
          </cell>
          <cell r="AL20598">
            <v>0</v>
          </cell>
          <cell r="AM20598">
            <v>0</v>
          </cell>
          <cell r="AN20598">
            <v>0</v>
          </cell>
          <cell r="AO20598">
            <v>0</v>
          </cell>
          <cell r="AP20598">
            <v>0</v>
          </cell>
          <cell r="AQ20598">
            <v>0</v>
          </cell>
          <cell r="AR20598">
            <v>0</v>
          </cell>
          <cell r="AS20598">
            <v>0</v>
          </cell>
          <cell r="AT20598">
            <v>0</v>
          </cell>
          <cell r="AU20598" t="b">
            <v>0</v>
          </cell>
          <cell r="AV20598" t="b">
            <v>0</v>
          </cell>
          <cell r="AW20598" t="b">
            <v>0</v>
          </cell>
        </row>
        <row r="20599">
          <cell r="S20599" t="str">
            <v>CENTRAL PARK HEIGHTS</v>
          </cell>
          <cell r="AF20599">
            <v>0</v>
          </cell>
          <cell r="AG20599">
            <v>0</v>
          </cell>
          <cell r="AH20599">
            <v>0</v>
          </cell>
          <cell r="AI20599">
            <v>0</v>
          </cell>
          <cell r="AJ20599">
            <v>0</v>
          </cell>
          <cell r="AK20599">
            <v>0</v>
          </cell>
          <cell r="AL20599">
            <v>0</v>
          </cell>
          <cell r="AM20599">
            <v>0</v>
          </cell>
          <cell r="AN20599">
            <v>0</v>
          </cell>
          <cell r="AO20599">
            <v>0</v>
          </cell>
          <cell r="AP20599">
            <v>0</v>
          </cell>
          <cell r="AQ20599">
            <v>0</v>
          </cell>
          <cell r="AR20599">
            <v>0</v>
          </cell>
          <cell r="AS20599">
            <v>1</v>
          </cell>
          <cell r="AT20599">
            <v>1</v>
          </cell>
          <cell r="AU20599" t="b">
            <v>0</v>
          </cell>
          <cell r="AV20599" t="b">
            <v>0</v>
          </cell>
          <cell r="AW20599" t="b">
            <v>0</v>
          </cell>
        </row>
        <row r="20600">
          <cell r="S20600" t="str">
            <v>GLENHAM-BELFORD</v>
          </cell>
          <cell r="AF20600">
            <v>0</v>
          </cell>
          <cell r="AG20600">
            <v>0</v>
          </cell>
          <cell r="AH20600">
            <v>0</v>
          </cell>
          <cell r="AI20600">
            <v>0</v>
          </cell>
          <cell r="AJ20600">
            <v>0</v>
          </cell>
          <cell r="AK20600">
            <v>0</v>
          </cell>
          <cell r="AL20600">
            <v>0</v>
          </cell>
          <cell r="AM20600">
            <v>0</v>
          </cell>
          <cell r="AN20600">
            <v>0</v>
          </cell>
          <cell r="AO20600">
            <v>0</v>
          </cell>
          <cell r="AP20600">
            <v>0</v>
          </cell>
          <cell r="AQ20600">
            <v>0</v>
          </cell>
          <cell r="AR20600">
            <v>0</v>
          </cell>
          <cell r="AS20600">
            <v>0</v>
          </cell>
          <cell r="AT20600">
            <v>0</v>
          </cell>
          <cell r="AU20600" t="b">
            <v>0</v>
          </cell>
          <cell r="AV20600" t="b">
            <v>0</v>
          </cell>
          <cell r="AW20600" t="b">
            <v>0</v>
          </cell>
        </row>
        <row r="20601">
          <cell r="S20601" t="str">
            <v>BALTIMORE-LINWOOD</v>
          </cell>
          <cell r="AF20601">
            <v>0</v>
          </cell>
          <cell r="AG20601">
            <v>0</v>
          </cell>
          <cell r="AH20601">
            <v>0</v>
          </cell>
          <cell r="AI20601">
            <v>0</v>
          </cell>
          <cell r="AJ20601">
            <v>0</v>
          </cell>
          <cell r="AK20601">
            <v>0</v>
          </cell>
          <cell r="AL20601">
            <v>0</v>
          </cell>
          <cell r="AM20601">
            <v>0</v>
          </cell>
          <cell r="AN20601">
            <v>0</v>
          </cell>
          <cell r="AO20601">
            <v>0</v>
          </cell>
          <cell r="AP20601">
            <v>0</v>
          </cell>
          <cell r="AQ20601">
            <v>0</v>
          </cell>
          <cell r="AR20601">
            <v>0</v>
          </cell>
          <cell r="AS20601">
            <v>0</v>
          </cell>
          <cell r="AT20601">
            <v>0</v>
          </cell>
          <cell r="AU20601" t="b">
            <v>0</v>
          </cell>
          <cell r="AV20601" t="b">
            <v>0</v>
          </cell>
          <cell r="AW20601" t="b">
            <v>0</v>
          </cell>
        </row>
        <row r="20602">
          <cell r="S20602" t="str">
            <v>BALTIMORE-LINWOOD</v>
          </cell>
          <cell r="AF20602">
            <v>0</v>
          </cell>
          <cell r="AG20602">
            <v>0</v>
          </cell>
          <cell r="AH20602">
            <v>0</v>
          </cell>
          <cell r="AI20602">
            <v>0</v>
          </cell>
          <cell r="AJ20602">
            <v>0</v>
          </cell>
          <cell r="AK20602">
            <v>0</v>
          </cell>
          <cell r="AL20602">
            <v>0</v>
          </cell>
          <cell r="AM20602">
            <v>0</v>
          </cell>
          <cell r="AN20602">
            <v>0</v>
          </cell>
          <cell r="AO20602">
            <v>0</v>
          </cell>
          <cell r="AP20602">
            <v>0</v>
          </cell>
          <cell r="AQ20602">
            <v>0</v>
          </cell>
          <cell r="AR20602">
            <v>0</v>
          </cell>
          <cell r="AS20602">
            <v>0</v>
          </cell>
          <cell r="AT20602">
            <v>0</v>
          </cell>
          <cell r="AU20602" t="b">
            <v>0</v>
          </cell>
          <cell r="AV20602" t="b">
            <v>0</v>
          </cell>
          <cell r="AW20602" t="b">
            <v>0</v>
          </cell>
        </row>
        <row r="20603">
          <cell r="S20603" t="str">
            <v>BALTIMORE-LINWOOD</v>
          </cell>
          <cell r="AF20603">
            <v>0</v>
          </cell>
          <cell r="AG20603">
            <v>0</v>
          </cell>
          <cell r="AH20603">
            <v>0</v>
          </cell>
          <cell r="AI20603">
            <v>0</v>
          </cell>
          <cell r="AJ20603">
            <v>0</v>
          </cell>
          <cell r="AK20603">
            <v>0</v>
          </cell>
          <cell r="AL20603">
            <v>0</v>
          </cell>
          <cell r="AM20603">
            <v>0</v>
          </cell>
          <cell r="AN20603">
            <v>0</v>
          </cell>
          <cell r="AO20603">
            <v>0</v>
          </cell>
          <cell r="AP20603">
            <v>0</v>
          </cell>
          <cell r="AQ20603">
            <v>0</v>
          </cell>
          <cell r="AR20603">
            <v>0</v>
          </cell>
          <cell r="AS20603">
            <v>0</v>
          </cell>
          <cell r="AT20603">
            <v>1</v>
          </cell>
          <cell r="AU20603" t="b">
            <v>0</v>
          </cell>
          <cell r="AV20603" t="b">
            <v>0</v>
          </cell>
          <cell r="AW20603" t="b">
            <v>0</v>
          </cell>
        </row>
        <row r="20604">
          <cell r="S20604" t="str">
            <v>BALTIMORE-LINWOOD</v>
          </cell>
          <cell r="AF20604">
            <v>0</v>
          </cell>
          <cell r="AG20604">
            <v>0</v>
          </cell>
          <cell r="AH20604">
            <v>0</v>
          </cell>
          <cell r="AI20604">
            <v>0</v>
          </cell>
          <cell r="AJ20604">
            <v>0</v>
          </cell>
          <cell r="AK20604">
            <v>0</v>
          </cell>
          <cell r="AL20604">
            <v>0</v>
          </cell>
          <cell r="AM20604">
            <v>0</v>
          </cell>
          <cell r="AN20604">
            <v>0</v>
          </cell>
          <cell r="AO20604">
            <v>0</v>
          </cell>
          <cell r="AP20604">
            <v>0</v>
          </cell>
          <cell r="AQ20604">
            <v>0</v>
          </cell>
          <cell r="AR20604">
            <v>0</v>
          </cell>
          <cell r="AS20604">
            <v>0</v>
          </cell>
          <cell r="AT20604">
            <v>1</v>
          </cell>
          <cell r="AU20604" t="b">
            <v>0</v>
          </cell>
          <cell r="AV20604" t="b">
            <v>0</v>
          </cell>
          <cell r="AW20604" t="b">
            <v>0</v>
          </cell>
        </row>
        <row r="20605">
          <cell r="S20605" t="str">
            <v>BALTIMORE-LINWOOD</v>
          </cell>
          <cell r="AF20605">
            <v>0</v>
          </cell>
          <cell r="AG20605">
            <v>0</v>
          </cell>
          <cell r="AH20605">
            <v>0</v>
          </cell>
          <cell r="AI20605">
            <v>0</v>
          </cell>
          <cell r="AJ20605">
            <v>0</v>
          </cell>
          <cell r="AK20605">
            <v>0</v>
          </cell>
          <cell r="AL20605">
            <v>0</v>
          </cell>
          <cell r="AM20605">
            <v>0</v>
          </cell>
          <cell r="AN20605">
            <v>0</v>
          </cell>
          <cell r="AO20605">
            <v>0</v>
          </cell>
          <cell r="AP20605">
            <v>0</v>
          </cell>
          <cell r="AQ20605">
            <v>0</v>
          </cell>
          <cell r="AR20605">
            <v>0</v>
          </cell>
          <cell r="AS20605">
            <v>0</v>
          </cell>
          <cell r="AT20605">
            <v>0</v>
          </cell>
          <cell r="AU20605" t="b">
            <v>0</v>
          </cell>
          <cell r="AV20605" t="b">
            <v>0</v>
          </cell>
          <cell r="AW20605" t="b">
            <v>0</v>
          </cell>
        </row>
        <row r="20606">
          <cell r="S20606" t="str">
            <v>BALTIMORE-LINWOOD</v>
          </cell>
          <cell r="AF20606">
            <v>0</v>
          </cell>
          <cell r="AG20606">
            <v>0</v>
          </cell>
          <cell r="AH20606">
            <v>0</v>
          </cell>
          <cell r="AI20606">
            <v>0</v>
          </cell>
          <cell r="AJ20606">
            <v>0</v>
          </cell>
          <cell r="AK20606">
            <v>0</v>
          </cell>
          <cell r="AL20606">
            <v>0</v>
          </cell>
          <cell r="AM20606">
            <v>0</v>
          </cell>
          <cell r="AN20606">
            <v>0</v>
          </cell>
          <cell r="AO20606">
            <v>0</v>
          </cell>
          <cell r="AP20606">
            <v>0</v>
          </cell>
          <cell r="AQ20606">
            <v>0</v>
          </cell>
          <cell r="AR20606">
            <v>0</v>
          </cell>
          <cell r="AS20606">
            <v>0</v>
          </cell>
          <cell r="AT20606">
            <v>0</v>
          </cell>
          <cell r="AU20606" t="b">
            <v>0</v>
          </cell>
          <cell r="AV20606" t="b">
            <v>0</v>
          </cell>
          <cell r="AW20606" t="b">
            <v>0</v>
          </cell>
        </row>
        <row r="20607">
          <cell r="S20607" t="str">
            <v>BALTIMORE-LINWOOD</v>
          </cell>
          <cell r="AF20607">
            <v>0</v>
          </cell>
          <cell r="AG20607">
            <v>0</v>
          </cell>
          <cell r="AH20607">
            <v>0</v>
          </cell>
          <cell r="AI20607">
            <v>0</v>
          </cell>
          <cell r="AJ20607">
            <v>0</v>
          </cell>
          <cell r="AK20607">
            <v>0</v>
          </cell>
          <cell r="AL20607">
            <v>0</v>
          </cell>
          <cell r="AM20607">
            <v>0</v>
          </cell>
          <cell r="AN20607">
            <v>0</v>
          </cell>
          <cell r="AO20607">
            <v>0</v>
          </cell>
          <cell r="AP20607">
            <v>1</v>
          </cell>
          <cell r="AQ20607">
            <v>1</v>
          </cell>
          <cell r="AR20607">
            <v>1</v>
          </cell>
          <cell r="AS20607">
            <v>1</v>
          </cell>
          <cell r="AT20607">
            <v>1</v>
          </cell>
          <cell r="AU20607" t="b">
            <v>0</v>
          </cell>
          <cell r="AV20607" t="b">
            <v>0</v>
          </cell>
          <cell r="AW20607" t="b">
            <v>0</v>
          </cell>
        </row>
        <row r="20608">
          <cell r="S20608" t="str">
            <v>BALTIMORE HIGHLANDS</v>
          </cell>
          <cell r="AF20608">
            <v>0</v>
          </cell>
          <cell r="AG20608">
            <v>0</v>
          </cell>
          <cell r="AH20608">
            <v>0</v>
          </cell>
          <cell r="AI20608">
            <v>0</v>
          </cell>
          <cell r="AJ20608">
            <v>0</v>
          </cell>
          <cell r="AK20608">
            <v>0</v>
          </cell>
          <cell r="AL20608">
            <v>0</v>
          </cell>
          <cell r="AM20608">
            <v>0</v>
          </cell>
          <cell r="AN20608">
            <v>0</v>
          </cell>
          <cell r="AO20608">
            <v>0</v>
          </cell>
          <cell r="AP20608">
            <v>0</v>
          </cell>
          <cell r="AQ20608">
            <v>0</v>
          </cell>
          <cell r="AR20608">
            <v>0</v>
          </cell>
          <cell r="AS20608">
            <v>0</v>
          </cell>
          <cell r="AT20608">
            <v>1</v>
          </cell>
          <cell r="AU20608" t="b">
            <v>0</v>
          </cell>
          <cell r="AV20608" t="b">
            <v>0</v>
          </cell>
          <cell r="AW20608" t="b">
            <v>0</v>
          </cell>
        </row>
        <row r="20609">
          <cell r="S20609" t="str">
            <v>BALTIMORE HIGHLANDS</v>
          </cell>
          <cell r="AF20609">
            <v>0</v>
          </cell>
          <cell r="AG20609">
            <v>0</v>
          </cell>
          <cell r="AH20609">
            <v>0</v>
          </cell>
          <cell r="AI20609">
            <v>0</v>
          </cell>
          <cell r="AJ20609">
            <v>0</v>
          </cell>
          <cell r="AK20609">
            <v>0</v>
          </cell>
          <cell r="AL20609">
            <v>0</v>
          </cell>
          <cell r="AM20609">
            <v>0</v>
          </cell>
          <cell r="AN20609">
            <v>0</v>
          </cell>
          <cell r="AO20609">
            <v>0</v>
          </cell>
          <cell r="AP20609">
            <v>0</v>
          </cell>
          <cell r="AQ20609">
            <v>0</v>
          </cell>
          <cell r="AR20609">
            <v>0</v>
          </cell>
          <cell r="AS20609">
            <v>0</v>
          </cell>
          <cell r="AT20609">
            <v>1</v>
          </cell>
          <cell r="AU20609" t="b">
            <v>0</v>
          </cell>
          <cell r="AV20609" t="b">
            <v>0</v>
          </cell>
          <cell r="AW20609" t="b">
            <v>0</v>
          </cell>
        </row>
        <row r="20610">
          <cell r="S20610" t="str">
            <v>CANTON</v>
          </cell>
          <cell r="AF20610">
            <v>0</v>
          </cell>
          <cell r="AG20610">
            <v>0</v>
          </cell>
          <cell r="AH20610">
            <v>0</v>
          </cell>
          <cell r="AI20610">
            <v>0</v>
          </cell>
          <cell r="AJ20610">
            <v>0</v>
          </cell>
          <cell r="AK20610">
            <v>0</v>
          </cell>
          <cell r="AL20610">
            <v>0</v>
          </cell>
          <cell r="AM20610">
            <v>0</v>
          </cell>
          <cell r="AN20610">
            <v>0</v>
          </cell>
          <cell r="AO20610">
            <v>0</v>
          </cell>
          <cell r="AP20610">
            <v>0</v>
          </cell>
          <cell r="AQ20610">
            <v>0</v>
          </cell>
          <cell r="AR20610">
            <v>0</v>
          </cell>
          <cell r="AS20610">
            <v>0</v>
          </cell>
          <cell r="AT20610">
            <v>1</v>
          </cell>
          <cell r="AU20610" t="b">
            <v>0</v>
          </cell>
          <cell r="AV20610" t="b">
            <v>0</v>
          </cell>
          <cell r="AW20610" t="b">
            <v>0</v>
          </cell>
        </row>
        <row r="20611">
          <cell r="S20611" t="str">
            <v>CANTON</v>
          </cell>
          <cell r="AF20611">
            <v>0</v>
          </cell>
          <cell r="AG20611">
            <v>0</v>
          </cell>
          <cell r="AH20611">
            <v>0</v>
          </cell>
          <cell r="AI20611">
            <v>0</v>
          </cell>
          <cell r="AJ20611">
            <v>0</v>
          </cell>
          <cell r="AK20611">
            <v>0</v>
          </cell>
          <cell r="AL20611">
            <v>0</v>
          </cell>
          <cell r="AM20611">
            <v>0</v>
          </cell>
          <cell r="AN20611">
            <v>0</v>
          </cell>
          <cell r="AO20611">
            <v>0</v>
          </cell>
          <cell r="AP20611">
            <v>0</v>
          </cell>
          <cell r="AQ20611">
            <v>0</v>
          </cell>
          <cell r="AR20611">
            <v>0</v>
          </cell>
          <cell r="AS20611">
            <v>0</v>
          </cell>
          <cell r="AT20611">
            <v>0</v>
          </cell>
          <cell r="AU20611" t="b">
            <v>0</v>
          </cell>
          <cell r="AV20611" t="b">
            <v>0</v>
          </cell>
          <cell r="AW20611" t="b">
            <v>0</v>
          </cell>
        </row>
        <row r="20612">
          <cell r="S20612" t="str">
            <v>CANTON</v>
          </cell>
          <cell r="AF20612">
            <v>0</v>
          </cell>
          <cell r="AG20612">
            <v>0</v>
          </cell>
          <cell r="AH20612">
            <v>0</v>
          </cell>
          <cell r="AI20612">
            <v>0</v>
          </cell>
          <cell r="AJ20612">
            <v>0</v>
          </cell>
          <cell r="AK20612">
            <v>0</v>
          </cell>
          <cell r="AL20612">
            <v>0</v>
          </cell>
          <cell r="AM20612">
            <v>0</v>
          </cell>
          <cell r="AN20612">
            <v>0</v>
          </cell>
          <cell r="AO20612">
            <v>0</v>
          </cell>
          <cell r="AP20612">
            <v>0</v>
          </cell>
          <cell r="AQ20612">
            <v>0</v>
          </cell>
          <cell r="AR20612">
            <v>0</v>
          </cell>
          <cell r="AS20612">
            <v>1</v>
          </cell>
          <cell r="AT20612">
            <v>1</v>
          </cell>
          <cell r="AU20612" t="b">
            <v>0</v>
          </cell>
          <cell r="AV20612" t="b">
            <v>0</v>
          </cell>
          <cell r="AW20612" t="b">
            <v>0</v>
          </cell>
        </row>
        <row r="20613">
          <cell r="S20613" t="str">
            <v>GRACELAND PARK</v>
          </cell>
          <cell r="AF20613">
            <v>0</v>
          </cell>
          <cell r="AG20613">
            <v>0</v>
          </cell>
          <cell r="AH20613">
            <v>0</v>
          </cell>
          <cell r="AI20613">
            <v>0</v>
          </cell>
          <cell r="AJ20613">
            <v>0</v>
          </cell>
          <cell r="AK20613">
            <v>0</v>
          </cell>
          <cell r="AL20613">
            <v>0</v>
          </cell>
          <cell r="AM20613">
            <v>0</v>
          </cell>
          <cell r="AN20613">
            <v>0</v>
          </cell>
          <cell r="AO20613">
            <v>0</v>
          </cell>
          <cell r="AP20613">
            <v>0</v>
          </cell>
          <cell r="AQ20613">
            <v>0</v>
          </cell>
          <cell r="AR20613">
            <v>0</v>
          </cell>
          <cell r="AS20613">
            <v>1</v>
          </cell>
          <cell r="AT20613">
            <v>1</v>
          </cell>
          <cell r="AU20613" t="b">
            <v>0</v>
          </cell>
          <cell r="AV20613" t="b">
            <v>0</v>
          </cell>
          <cell r="AW20613" t="b">
            <v>0</v>
          </cell>
        </row>
        <row r="20614">
          <cell r="S20614" t="str">
            <v>WESTPORT</v>
          </cell>
          <cell r="AF20614">
            <v>0</v>
          </cell>
          <cell r="AG20614">
            <v>0</v>
          </cell>
          <cell r="AH20614">
            <v>0</v>
          </cell>
          <cell r="AI20614">
            <v>0</v>
          </cell>
          <cell r="AJ20614">
            <v>0</v>
          </cell>
          <cell r="AK20614">
            <v>0</v>
          </cell>
          <cell r="AL20614">
            <v>0</v>
          </cell>
          <cell r="AM20614">
            <v>0</v>
          </cell>
          <cell r="AN20614">
            <v>0</v>
          </cell>
          <cell r="AO20614">
            <v>0</v>
          </cell>
          <cell r="AP20614">
            <v>0</v>
          </cell>
          <cell r="AQ20614">
            <v>0</v>
          </cell>
          <cell r="AR20614">
            <v>1</v>
          </cell>
          <cell r="AS20614">
            <v>1</v>
          </cell>
          <cell r="AT20614">
            <v>1</v>
          </cell>
          <cell r="AU20614" t="b">
            <v>0</v>
          </cell>
          <cell r="AV20614" t="b">
            <v>0</v>
          </cell>
          <cell r="AW20614" t="b">
            <v>0</v>
          </cell>
        </row>
        <row r="20615">
          <cell r="S20615" t="str">
            <v>WESTPORT</v>
          </cell>
          <cell r="AF20615">
            <v>0</v>
          </cell>
          <cell r="AG20615">
            <v>0</v>
          </cell>
          <cell r="AH20615">
            <v>0</v>
          </cell>
          <cell r="AI20615">
            <v>0</v>
          </cell>
          <cell r="AJ20615">
            <v>0</v>
          </cell>
          <cell r="AK20615">
            <v>0</v>
          </cell>
          <cell r="AL20615">
            <v>0</v>
          </cell>
          <cell r="AM20615">
            <v>0</v>
          </cell>
          <cell r="AN20615">
            <v>0</v>
          </cell>
          <cell r="AO20615">
            <v>0</v>
          </cell>
          <cell r="AP20615">
            <v>0</v>
          </cell>
          <cell r="AQ20615">
            <v>0</v>
          </cell>
          <cell r="AR20615">
            <v>0</v>
          </cell>
          <cell r="AS20615">
            <v>1</v>
          </cell>
          <cell r="AT20615">
            <v>1</v>
          </cell>
          <cell r="AU20615" t="b">
            <v>0</v>
          </cell>
          <cell r="AV20615" t="b">
            <v>0</v>
          </cell>
          <cell r="AW20615" t="b">
            <v>0</v>
          </cell>
        </row>
        <row r="20616">
          <cell r="S20616" t="str">
            <v>SHIPLEY HILL</v>
          </cell>
          <cell r="AF20616">
            <v>0</v>
          </cell>
          <cell r="AG20616">
            <v>0</v>
          </cell>
          <cell r="AH20616">
            <v>0</v>
          </cell>
          <cell r="AI20616">
            <v>0</v>
          </cell>
          <cell r="AJ20616">
            <v>0</v>
          </cell>
          <cell r="AK20616">
            <v>0</v>
          </cell>
          <cell r="AL20616">
            <v>0</v>
          </cell>
          <cell r="AM20616">
            <v>0</v>
          </cell>
          <cell r="AN20616">
            <v>0</v>
          </cell>
          <cell r="AO20616">
            <v>0</v>
          </cell>
          <cell r="AP20616">
            <v>0</v>
          </cell>
          <cell r="AQ20616">
            <v>0</v>
          </cell>
          <cell r="AR20616">
            <v>0</v>
          </cell>
          <cell r="AS20616">
            <v>0</v>
          </cell>
          <cell r="AT20616">
            <v>1</v>
          </cell>
          <cell r="AU20616" t="b">
            <v>0</v>
          </cell>
          <cell r="AV20616" t="b">
            <v>0</v>
          </cell>
          <cell r="AW20616" t="b">
            <v>0</v>
          </cell>
        </row>
        <row r="20617">
          <cell r="S20617" t="str">
            <v>HANLON-LONGWOOD</v>
          </cell>
          <cell r="AF20617">
            <v>0</v>
          </cell>
          <cell r="AG20617">
            <v>0</v>
          </cell>
          <cell r="AH20617">
            <v>0</v>
          </cell>
          <cell r="AI20617">
            <v>0</v>
          </cell>
          <cell r="AJ20617">
            <v>0</v>
          </cell>
          <cell r="AK20617">
            <v>0</v>
          </cell>
          <cell r="AL20617">
            <v>0</v>
          </cell>
          <cell r="AM20617">
            <v>0</v>
          </cell>
          <cell r="AN20617">
            <v>0</v>
          </cell>
          <cell r="AO20617">
            <v>1</v>
          </cell>
          <cell r="AP20617">
            <v>1</v>
          </cell>
          <cell r="AQ20617">
            <v>1</v>
          </cell>
          <cell r="AR20617">
            <v>1</v>
          </cell>
          <cell r="AS20617">
            <v>1</v>
          </cell>
          <cell r="AT20617">
            <v>1</v>
          </cell>
          <cell r="AU20617" t="b">
            <v>0</v>
          </cell>
          <cell r="AV20617" t="b">
            <v>0</v>
          </cell>
          <cell r="AW20617" t="b">
            <v>0</v>
          </cell>
        </row>
        <row r="20618">
          <cell r="S20618" t="str">
            <v>RESERVOIR HILL</v>
          </cell>
          <cell r="AF20618">
            <v>0</v>
          </cell>
          <cell r="AG20618">
            <v>0</v>
          </cell>
          <cell r="AH20618">
            <v>0</v>
          </cell>
          <cell r="AI20618">
            <v>0</v>
          </cell>
          <cell r="AJ20618">
            <v>0</v>
          </cell>
          <cell r="AK20618">
            <v>0</v>
          </cell>
          <cell r="AL20618">
            <v>0</v>
          </cell>
          <cell r="AM20618">
            <v>0</v>
          </cell>
          <cell r="AN20618">
            <v>0</v>
          </cell>
          <cell r="AO20618">
            <v>0</v>
          </cell>
          <cell r="AP20618">
            <v>0</v>
          </cell>
          <cell r="AQ20618">
            <v>0</v>
          </cell>
          <cell r="AR20618">
            <v>0</v>
          </cell>
          <cell r="AS20618">
            <v>0</v>
          </cell>
          <cell r="AT20618">
            <v>1</v>
          </cell>
          <cell r="AU20618" t="b">
            <v>0</v>
          </cell>
          <cell r="AV20618" t="b">
            <v>0</v>
          </cell>
          <cell r="AW20618" t="b">
            <v>0</v>
          </cell>
        </row>
        <row r="20619">
          <cell r="S20619" t="str">
            <v>KERNEWOOD</v>
          </cell>
          <cell r="AF20619">
            <v>0</v>
          </cell>
          <cell r="AG20619">
            <v>0</v>
          </cell>
          <cell r="AH20619">
            <v>0</v>
          </cell>
          <cell r="AI20619">
            <v>0</v>
          </cell>
          <cell r="AJ20619">
            <v>0</v>
          </cell>
          <cell r="AK20619">
            <v>0</v>
          </cell>
          <cell r="AL20619">
            <v>0</v>
          </cell>
          <cell r="AM20619">
            <v>0</v>
          </cell>
          <cell r="AN20619">
            <v>0</v>
          </cell>
          <cell r="AO20619">
            <v>0</v>
          </cell>
          <cell r="AP20619">
            <v>0</v>
          </cell>
          <cell r="AQ20619">
            <v>0</v>
          </cell>
          <cell r="AR20619">
            <v>0</v>
          </cell>
          <cell r="AS20619">
            <v>0</v>
          </cell>
          <cell r="AT20619">
            <v>1</v>
          </cell>
          <cell r="AU20619" t="b">
            <v>0</v>
          </cell>
          <cell r="AV20619" t="b">
            <v>0</v>
          </cell>
          <cell r="AW20619" t="b">
            <v>0</v>
          </cell>
        </row>
        <row r="20620">
          <cell r="S20620" t="str">
            <v>ELLWOOD PARK/MONUMENT</v>
          </cell>
          <cell r="AF20620">
            <v>0</v>
          </cell>
          <cell r="AG20620">
            <v>0</v>
          </cell>
          <cell r="AH20620">
            <v>0</v>
          </cell>
          <cell r="AI20620">
            <v>0</v>
          </cell>
          <cell r="AJ20620">
            <v>0</v>
          </cell>
          <cell r="AK20620">
            <v>0</v>
          </cell>
          <cell r="AL20620">
            <v>0</v>
          </cell>
          <cell r="AM20620">
            <v>0</v>
          </cell>
          <cell r="AN20620">
            <v>0</v>
          </cell>
          <cell r="AO20620">
            <v>0</v>
          </cell>
          <cell r="AP20620">
            <v>0</v>
          </cell>
          <cell r="AQ20620">
            <v>0</v>
          </cell>
          <cell r="AR20620">
            <v>0</v>
          </cell>
          <cell r="AS20620">
            <v>0</v>
          </cell>
          <cell r="AT20620">
            <v>1</v>
          </cell>
          <cell r="AU20620" t="b">
            <v>0</v>
          </cell>
          <cell r="AV20620" t="b">
            <v>0</v>
          </cell>
          <cell r="AW20620" t="b">
            <v>0</v>
          </cell>
        </row>
        <row r="20621">
          <cell r="S20621" t="str">
            <v>WESTPORT</v>
          </cell>
          <cell r="AF20621">
            <v>0</v>
          </cell>
          <cell r="AG20621">
            <v>0</v>
          </cell>
          <cell r="AH20621">
            <v>0</v>
          </cell>
          <cell r="AI20621">
            <v>0</v>
          </cell>
          <cell r="AJ20621">
            <v>0</v>
          </cell>
          <cell r="AK20621">
            <v>0</v>
          </cell>
          <cell r="AL20621">
            <v>0</v>
          </cell>
          <cell r="AM20621">
            <v>0</v>
          </cell>
          <cell r="AN20621">
            <v>0</v>
          </cell>
          <cell r="AO20621">
            <v>0</v>
          </cell>
          <cell r="AP20621">
            <v>0</v>
          </cell>
          <cell r="AQ20621">
            <v>0</v>
          </cell>
          <cell r="AR20621">
            <v>0</v>
          </cell>
          <cell r="AS20621">
            <v>0</v>
          </cell>
          <cell r="AT20621">
            <v>0</v>
          </cell>
          <cell r="AU20621" t="b">
            <v>0</v>
          </cell>
          <cell r="AV20621" t="b">
            <v>0</v>
          </cell>
          <cell r="AW20621" t="b">
            <v>0</v>
          </cell>
        </row>
        <row r="20622">
          <cell r="S20622" t="str">
            <v>WESTPORT</v>
          </cell>
          <cell r="AF20622">
            <v>0</v>
          </cell>
          <cell r="AG20622">
            <v>0</v>
          </cell>
          <cell r="AH20622">
            <v>0</v>
          </cell>
          <cell r="AI20622">
            <v>0</v>
          </cell>
          <cell r="AJ20622">
            <v>0</v>
          </cell>
          <cell r="AK20622">
            <v>0</v>
          </cell>
          <cell r="AL20622">
            <v>0</v>
          </cell>
          <cell r="AM20622">
            <v>0</v>
          </cell>
          <cell r="AN20622">
            <v>0</v>
          </cell>
          <cell r="AO20622">
            <v>0</v>
          </cell>
          <cell r="AP20622">
            <v>0</v>
          </cell>
          <cell r="AQ20622">
            <v>0</v>
          </cell>
          <cell r="AR20622">
            <v>0</v>
          </cell>
          <cell r="AS20622">
            <v>0</v>
          </cell>
          <cell r="AT20622">
            <v>0</v>
          </cell>
          <cell r="AU20622" t="b">
            <v>0</v>
          </cell>
          <cell r="AV20622" t="b">
            <v>0</v>
          </cell>
          <cell r="AW20622" t="b">
            <v>0</v>
          </cell>
        </row>
        <row r="20623">
          <cell r="S20623" t="str">
            <v>WESTPORT</v>
          </cell>
          <cell r="AF20623">
            <v>0</v>
          </cell>
          <cell r="AG20623">
            <v>0</v>
          </cell>
          <cell r="AH20623">
            <v>0</v>
          </cell>
          <cell r="AI20623">
            <v>0</v>
          </cell>
          <cell r="AJ20623">
            <v>0</v>
          </cell>
          <cell r="AK20623">
            <v>0</v>
          </cell>
          <cell r="AL20623">
            <v>0</v>
          </cell>
          <cell r="AM20623">
            <v>0</v>
          </cell>
          <cell r="AN20623">
            <v>0</v>
          </cell>
          <cell r="AO20623">
            <v>0</v>
          </cell>
          <cell r="AP20623">
            <v>0</v>
          </cell>
          <cell r="AQ20623">
            <v>0</v>
          </cell>
          <cell r="AR20623">
            <v>0</v>
          </cell>
          <cell r="AS20623">
            <v>0</v>
          </cell>
          <cell r="AT20623">
            <v>0</v>
          </cell>
          <cell r="AU20623" t="b">
            <v>0</v>
          </cell>
          <cell r="AV20623" t="b">
            <v>0</v>
          </cell>
          <cell r="AW20623" t="b">
            <v>0</v>
          </cell>
        </row>
        <row r="20624">
          <cell r="S20624" t="str">
            <v>FRANKLIN SQUARE</v>
          </cell>
          <cell r="AF20624">
            <v>0</v>
          </cell>
          <cell r="AG20624">
            <v>0</v>
          </cell>
          <cell r="AH20624">
            <v>0</v>
          </cell>
          <cell r="AI20624">
            <v>0</v>
          </cell>
          <cell r="AJ20624">
            <v>0</v>
          </cell>
          <cell r="AK20624">
            <v>0</v>
          </cell>
          <cell r="AL20624">
            <v>0</v>
          </cell>
          <cell r="AM20624">
            <v>1</v>
          </cell>
          <cell r="AN20624">
            <v>1</v>
          </cell>
          <cell r="AO20624">
            <v>1</v>
          </cell>
          <cell r="AP20624">
            <v>1</v>
          </cell>
          <cell r="AQ20624">
            <v>1</v>
          </cell>
          <cell r="AR20624">
            <v>1</v>
          </cell>
          <cell r="AS20624">
            <v>1</v>
          </cell>
          <cell r="AT20624">
            <v>1</v>
          </cell>
          <cell r="AU20624" t="b">
            <v>0</v>
          </cell>
          <cell r="AV20624" t="b">
            <v>0</v>
          </cell>
          <cell r="AW20624" t="b">
            <v>0</v>
          </cell>
        </row>
        <row r="20625">
          <cell r="S20625" t="str">
            <v>CARROLLTON RIDGE</v>
          </cell>
          <cell r="AF20625">
            <v>0</v>
          </cell>
          <cell r="AG20625">
            <v>0</v>
          </cell>
          <cell r="AH20625">
            <v>0</v>
          </cell>
          <cell r="AI20625">
            <v>0</v>
          </cell>
          <cell r="AJ20625">
            <v>0</v>
          </cell>
          <cell r="AK20625">
            <v>0</v>
          </cell>
          <cell r="AL20625">
            <v>0</v>
          </cell>
          <cell r="AM20625">
            <v>0</v>
          </cell>
          <cell r="AN20625">
            <v>0</v>
          </cell>
          <cell r="AO20625">
            <v>0</v>
          </cell>
          <cell r="AP20625">
            <v>0</v>
          </cell>
          <cell r="AQ20625">
            <v>0</v>
          </cell>
          <cell r="AR20625">
            <v>0</v>
          </cell>
          <cell r="AS20625">
            <v>0</v>
          </cell>
          <cell r="AT20625">
            <v>1</v>
          </cell>
          <cell r="AU20625" t="b">
            <v>0</v>
          </cell>
          <cell r="AV20625" t="b">
            <v>0</v>
          </cell>
          <cell r="AW20625" t="b">
            <v>0</v>
          </cell>
        </row>
        <row r="20626">
          <cell r="S20626" t="str">
            <v>CARROLLTON RIDGE</v>
          </cell>
          <cell r="AF20626">
            <v>0</v>
          </cell>
          <cell r="AG20626">
            <v>0</v>
          </cell>
          <cell r="AH20626">
            <v>0</v>
          </cell>
          <cell r="AI20626">
            <v>0</v>
          </cell>
          <cell r="AJ20626">
            <v>0</v>
          </cell>
          <cell r="AK20626">
            <v>0</v>
          </cell>
          <cell r="AL20626">
            <v>0</v>
          </cell>
          <cell r="AM20626">
            <v>0</v>
          </cell>
          <cell r="AN20626">
            <v>0</v>
          </cell>
          <cell r="AO20626">
            <v>0</v>
          </cell>
          <cell r="AP20626">
            <v>0</v>
          </cell>
          <cell r="AQ20626">
            <v>0</v>
          </cell>
          <cell r="AR20626">
            <v>0</v>
          </cell>
          <cell r="AS20626">
            <v>1</v>
          </cell>
          <cell r="AT20626">
            <v>1</v>
          </cell>
          <cell r="AU20626" t="b">
            <v>0</v>
          </cell>
          <cell r="AV20626" t="b">
            <v>0</v>
          </cell>
          <cell r="AW20626" t="b">
            <v>0</v>
          </cell>
        </row>
        <row r="20627">
          <cell r="S20627" t="str">
            <v>CARROLLTON RIDGE</v>
          </cell>
          <cell r="AF20627">
            <v>0</v>
          </cell>
          <cell r="AG20627">
            <v>0</v>
          </cell>
          <cell r="AH20627">
            <v>0</v>
          </cell>
          <cell r="AI20627">
            <v>0</v>
          </cell>
          <cell r="AJ20627">
            <v>0</v>
          </cell>
          <cell r="AK20627">
            <v>0</v>
          </cell>
          <cell r="AL20627">
            <v>0</v>
          </cell>
          <cell r="AM20627">
            <v>0</v>
          </cell>
          <cell r="AN20627">
            <v>0</v>
          </cell>
          <cell r="AO20627">
            <v>0</v>
          </cell>
          <cell r="AP20627">
            <v>0</v>
          </cell>
          <cell r="AQ20627">
            <v>0</v>
          </cell>
          <cell r="AR20627">
            <v>0</v>
          </cell>
          <cell r="AS20627">
            <v>0</v>
          </cell>
          <cell r="AT20627">
            <v>0</v>
          </cell>
          <cell r="AU20627" t="b">
            <v>0</v>
          </cell>
          <cell r="AV20627" t="b">
            <v>0</v>
          </cell>
          <cell r="AW20627" t="b">
            <v>0</v>
          </cell>
        </row>
        <row r="20628">
          <cell r="S20628" t="str">
            <v>WASHINGTON VILLAGE</v>
          </cell>
          <cell r="AF20628">
            <v>0</v>
          </cell>
          <cell r="AG20628">
            <v>0</v>
          </cell>
          <cell r="AH20628">
            <v>0</v>
          </cell>
          <cell r="AI20628">
            <v>0</v>
          </cell>
          <cell r="AJ20628">
            <v>0</v>
          </cell>
          <cell r="AK20628">
            <v>0</v>
          </cell>
          <cell r="AL20628">
            <v>0</v>
          </cell>
          <cell r="AM20628">
            <v>0</v>
          </cell>
          <cell r="AN20628">
            <v>0</v>
          </cell>
          <cell r="AO20628">
            <v>0</v>
          </cell>
          <cell r="AP20628">
            <v>0</v>
          </cell>
          <cell r="AQ20628">
            <v>0</v>
          </cell>
          <cell r="AR20628">
            <v>0</v>
          </cell>
          <cell r="AS20628">
            <v>0</v>
          </cell>
          <cell r="AT20628">
            <v>1</v>
          </cell>
          <cell r="AU20628" t="b">
            <v>0</v>
          </cell>
          <cell r="AV20628" t="b">
            <v>0</v>
          </cell>
          <cell r="AW20628" t="b">
            <v>0</v>
          </cell>
        </row>
        <row r="20629">
          <cell r="S20629" t="str">
            <v>BROADWAY EAST</v>
          </cell>
          <cell r="AF20629">
            <v>0</v>
          </cell>
          <cell r="AG20629">
            <v>0</v>
          </cell>
          <cell r="AH20629">
            <v>0</v>
          </cell>
          <cell r="AI20629">
            <v>0</v>
          </cell>
          <cell r="AJ20629">
            <v>0</v>
          </cell>
          <cell r="AK20629">
            <v>0</v>
          </cell>
          <cell r="AL20629">
            <v>0</v>
          </cell>
          <cell r="AM20629">
            <v>0</v>
          </cell>
          <cell r="AN20629">
            <v>0</v>
          </cell>
          <cell r="AO20629">
            <v>0</v>
          </cell>
          <cell r="AP20629">
            <v>0</v>
          </cell>
          <cell r="AQ20629">
            <v>0</v>
          </cell>
          <cell r="AR20629">
            <v>0</v>
          </cell>
          <cell r="AS20629">
            <v>1</v>
          </cell>
          <cell r="AT20629">
            <v>1</v>
          </cell>
          <cell r="AU20629" t="b">
            <v>0</v>
          </cell>
          <cell r="AV20629" t="b">
            <v>0</v>
          </cell>
          <cell r="AW20629" t="b">
            <v>0</v>
          </cell>
        </row>
        <row r="20630">
          <cell r="S20630" t="str">
            <v>REMINGTON</v>
          </cell>
          <cell r="AF20630">
            <v>0</v>
          </cell>
          <cell r="AG20630">
            <v>0</v>
          </cell>
          <cell r="AH20630">
            <v>0</v>
          </cell>
          <cell r="AI20630">
            <v>0</v>
          </cell>
          <cell r="AJ20630">
            <v>0</v>
          </cell>
          <cell r="AK20630">
            <v>0</v>
          </cell>
          <cell r="AL20630">
            <v>0</v>
          </cell>
          <cell r="AM20630">
            <v>0</v>
          </cell>
          <cell r="AN20630">
            <v>0</v>
          </cell>
          <cell r="AO20630">
            <v>0</v>
          </cell>
          <cell r="AP20630">
            <v>1</v>
          </cell>
          <cell r="AQ20630">
            <v>1</v>
          </cell>
          <cell r="AR20630">
            <v>1</v>
          </cell>
          <cell r="AS20630">
            <v>1</v>
          </cell>
          <cell r="AT20630">
            <v>1</v>
          </cell>
          <cell r="AU20630" t="b">
            <v>0</v>
          </cell>
          <cell r="AV20630" t="b">
            <v>0</v>
          </cell>
          <cell r="AW20630" t="b">
            <v>0</v>
          </cell>
        </row>
        <row r="20631">
          <cell r="S20631" t="str">
            <v>HARWOOD</v>
          </cell>
          <cell r="AF20631">
            <v>0</v>
          </cell>
          <cell r="AG20631">
            <v>0</v>
          </cell>
          <cell r="AH20631">
            <v>0</v>
          </cell>
          <cell r="AI20631">
            <v>0</v>
          </cell>
          <cell r="AJ20631">
            <v>0</v>
          </cell>
          <cell r="AK20631">
            <v>0</v>
          </cell>
          <cell r="AL20631">
            <v>0</v>
          </cell>
          <cell r="AM20631">
            <v>0</v>
          </cell>
          <cell r="AN20631">
            <v>0</v>
          </cell>
          <cell r="AO20631">
            <v>0</v>
          </cell>
          <cell r="AP20631">
            <v>0</v>
          </cell>
          <cell r="AQ20631">
            <v>0</v>
          </cell>
          <cell r="AR20631">
            <v>0</v>
          </cell>
          <cell r="AS20631">
            <v>0</v>
          </cell>
          <cell r="AT20631">
            <v>0</v>
          </cell>
          <cell r="AU20631" t="b">
            <v>0</v>
          </cell>
          <cell r="AV20631" t="b">
            <v>0</v>
          </cell>
          <cell r="AW20631" t="b">
            <v>0</v>
          </cell>
        </row>
        <row r="20632">
          <cell r="S20632" t="str">
            <v>HARWOOD</v>
          </cell>
          <cell r="AF20632">
            <v>0</v>
          </cell>
          <cell r="AG20632">
            <v>0</v>
          </cell>
          <cell r="AH20632">
            <v>0</v>
          </cell>
          <cell r="AI20632">
            <v>0</v>
          </cell>
          <cell r="AJ20632">
            <v>0</v>
          </cell>
          <cell r="AK20632">
            <v>0</v>
          </cell>
          <cell r="AL20632">
            <v>0</v>
          </cell>
          <cell r="AM20632">
            <v>0</v>
          </cell>
          <cell r="AN20632">
            <v>0</v>
          </cell>
          <cell r="AO20632">
            <v>0</v>
          </cell>
          <cell r="AP20632">
            <v>0</v>
          </cell>
          <cell r="AQ20632">
            <v>0</v>
          </cell>
          <cell r="AR20632">
            <v>0</v>
          </cell>
          <cell r="AS20632">
            <v>0</v>
          </cell>
          <cell r="AT20632">
            <v>1</v>
          </cell>
          <cell r="AU20632" t="b">
            <v>0</v>
          </cell>
          <cell r="AV20632" t="b">
            <v>0</v>
          </cell>
          <cell r="AW20632" t="b">
            <v>0</v>
          </cell>
        </row>
        <row r="20633">
          <cell r="S20633" t="str">
            <v>PEN LUCY</v>
          </cell>
          <cell r="AF20633">
            <v>0</v>
          </cell>
          <cell r="AG20633">
            <v>0</v>
          </cell>
          <cell r="AH20633">
            <v>0</v>
          </cell>
          <cell r="AI20633">
            <v>0</v>
          </cell>
          <cell r="AJ20633">
            <v>0</v>
          </cell>
          <cell r="AK20633">
            <v>0</v>
          </cell>
          <cell r="AL20633">
            <v>0</v>
          </cell>
          <cell r="AM20633">
            <v>0</v>
          </cell>
          <cell r="AN20633">
            <v>0</v>
          </cell>
          <cell r="AO20633">
            <v>0</v>
          </cell>
          <cell r="AP20633">
            <v>0</v>
          </cell>
          <cell r="AQ20633">
            <v>0</v>
          </cell>
          <cell r="AR20633">
            <v>0</v>
          </cell>
          <cell r="AS20633">
            <v>0</v>
          </cell>
          <cell r="AT20633">
            <v>0</v>
          </cell>
          <cell r="AU20633" t="b">
            <v>0</v>
          </cell>
          <cell r="AV20633" t="b">
            <v>0</v>
          </cell>
          <cell r="AW20633" t="b">
            <v>0</v>
          </cell>
        </row>
        <row r="20634">
          <cell r="S20634" t="str">
            <v>PEN LUCY</v>
          </cell>
          <cell r="AF20634">
            <v>0</v>
          </cell>
          <cell r="AG20634">
            <v>0</v>
          </cell>
          <cell r="AH20634">
            <v>0</v>
          </cell>
          <cell r="AI20634">
            <v>0</v>
          </cell>
          <cell r="AJ20634">
            <v>0</v>
          </cell>
          <cell r="AK20634">
            <v>0</v>
          </cell>
          <cell r="AL20634">
            <v>0</v>
          </cell>
          <cell r="AM20634">
            <v>0</v>
          </cell>
          <cell r="AN20634">
            <v>0</v>
          </cell>
          <cell r="AO20634">
            <v>0</v>
          </cell>
          <cell r="AP20634">
            <v>0</v>
          </cell>
          <cell r="AQ20634">
            <v>0</v>
          </cell>
          <cell r="AR20634">
            <v>0</v>
          </cell>
          <cell r="AS20634">
            <v>0</v>
          </cell>
          <cell r="AT20634">
            <v>0</v>
          </cell>
          <cell r="AU20634" t="b">
            <v>0</v>
          </cell>
          <cell r="AV20634" t="b">
            <v>0</v>
          </cell>
          <cell r="AW20634" t="b">
            <v>0</v>
          </cell>
        </row>
        <row r="20635">
          <cell r="S20635" t="str">
            <v>CONCERNED CITIZENS OF FOREST PARK</v>
          </cell>
          <cell r="AF20635">
            <v>0</v>
          </cell>
          <cell r="AG20635">
            <v>0</v>
          </cell>
          <cell r="AH20635">
            <v>0</v>
          </cell>
          <cell r="AI20635">
            <v>0</v>
          </cell>
          <cell r="AJ20635">
            <v>0</v>
          </cell>
          <cell r="AK20635">
            <v>0</v>
          </cell>
          <cell r="AL20635">
            <v>0</v>
          </cell>
          <cell r="AM20635">
            <v>0</v>
          </cell>
          <cell r="AN20635">
            <v>0</v>
          </cell>
          <cell r="AO20635">
            <v>0</v>
          </cell>
          <cell r="AP20635">
            <v>0</v>
          </cell>
          <cell r="AQ20635">
            <v>0</v>
          </cell>
          <cell r="AR20635">
            <v>0</v>
          </cell>
          <cell r="AS20635">
            <v>0</v>
          </cell>
          <cell r="AT20635">
            <v>1</v>
          </cell>
          <cell r="AU20635" t="b">
            <v>0</v>
          </cell>
          <cell r="AV20635" t="b">
            <v>0</v>
          </cell>
          <cell r="AW20635" t="b">
            <v>0</v>
          </cell>
        </row>
        <row r="20636">
          <cell r="S20636" t="str">
            <v>MIDTOWN-EDMONDSON</v>
          </cell>
          <cell r="AF20636">
            <v>0</v>
          </cell>
          <cell r="AG20636">
            <v>0</v>
          </cell>
          <cell r="AH20636">
            <v>0</v>
          </cell>
          <cell r="AI20636">
            <v>0</v>
          </cell>
          <cell r="AJ20636">
            <v>0</v>
          </cell>
          <cell r="AK20636">
            <v>0</v>
          </cell>
          <cell r="AL20636">
            <v>0</v>
          </cell>
          <cell r="AM20636">
            <v>0</v>
          </cell>
          <cell r="AN20636">
            <v>0</v>
          </cell>
          <cell r="AO20636">
            <v>0</v>
          </cell>
          <cell r="AP20636">
            <v>0</v>
          </cell>
          <cell r="AQ20636">
            <v>0</v>
          </cell>
          <cell r="AR20636">
            <v>0</v>
          </cell>
          <cell r="AS20636">
            <v>1</v>
          </cell>
          <cell r="AT20636">
            <v>1</v>
          </cell>
          <cell r="AU20636" t="b">
            <v>0</v>
          </cell>
          <cell r="AV20636" t="b">
            <v>0</v>
          </cell>
          <cell r="AW20636" t="b">
            <v>0</v>
          </cell>
        </row>
        <row r="20637">
          <cell r="S20637" t="str">
            <v>MIDTOWN-EDMONDSON</v>
          </cell>
          <cell r="AF20637">
            <v>0</v>
          </cell>
          <cell r="AG20637">
            <v>0</v>
          </cell>
          <cell r="AH20637">
            <v>0</v>
          </cell>
          <cell r="AI20637">
            <v>0</v>
          </cell>
          <cell r="AJ20637">
            <v>0</v>
          </cell>
          <cell r="AK20637">
            <v>0</v>
          </cell>
          <cell r="AL20637">
            <v>0</v>
          </cell>
          <cell r="AM20637">
            <v>0</v>
          </cell>
          <cell r="AN20637">
            <v>0</v>
          </cell>
          <cell r="AO20637">
            <v>0</v>
          </cell>
          <cell r="AP20637">
            <v>1</v>
          </cell>
          <cell r="AQ20637">
            <v>1</v>
          </cell>
          <cell r="AR20637">
            <v>1</v>
          </cell>
          <cell r="AS20637">
            <v>1</v>
          </cell>
          <cell r="AT20637">
            <v>1</v>
          </cell>
          <cell r="AU20637" t="b">
            <v>0</v>
          </cell>
          <cell r="AV20637" t="b">
            <v>0</v>
          </cell>
          <cell r="AW20637" t="b">
            <v>0</v>
          </cell>
        </row>
        <row r="20638">
          <cell r="S20638" t="str">
            <v>FRANKLIN SQUARE</v>
          </cell>
          <cell r="AF20638">
            <v>0</v>
          </cell>
          <cell r="AG20638">
            <v>0</v>
          </cell>
          <cell r="AH20638">
            <v>0</v>
          </cell>
          <cell r="AI20638">
            <v>0</v>
          </cell>
          <cell r="AJ20638">
            <v>0</v>
          </cell>
          <cell r="AK20638">
            <v>0</v>
          </cell>
          <cell r="AL20638">
            <v>0</v>
          </cell>
          <cell r="AM20638">
            <v>0</v>
          </cell>
          <cell r="AN20638">
            <v>0</v>
          </cell>
          <cell r="AO20638">
            <v>0</v>
          </cell>
          <cell r="AP20638">
            <v>0</v>
          </cell>
          <cell r="AQ20638">
            <v>0</v>
          </cell>
          <cell r="AR20638">
            <v>0</v>
          </cell>
          <cell r="AS20638">
            <v>0</v>
          </cell>
          <cell r="AT20638">
            <v>0</v>
          </cell>
          <cell r="AU20638" t="b">
            <v>0</v>
          </cell>
          <cell r="AV20638" t="b">
            <v>0</v>
          </cell>
          <cell r="AW20638" t="b">
            <v>0</v>
          </cell>
        </row>
        <row r="20639">
          <cell r="S20639" t="str">
            <v>UNION SQUARE</v>
          </cell>
          <cell r="AF20639">
            <v>0</v>
          </cell>
          <cell r="AG20639">
            <v>0</v>
          </cell>
          <cell r="AH20639">
            <v>0</v>
          </cell>
          <cell r="AI20639">
            <v>0</v>
          </cell>
          <cell r="AJ20639">
            <v>0</v>
          </cell>
          <cell r="AK20639">
            <v>0</v>
          </cell>
          <cell r="AL20639">
            <v>0</v>
          </cell>
          <cell r="AM20639">
            <v>0</v>
          </cell>
          <cell r="AN20639">
            <v>0</v>
          </cell>
          <cell r="AO20639">
            <v>0</v>
          </cell>
          <cell r="AP20639">
            <v>0</v>
          </cell>
          <cell r="AQ20639">
            <v>0</v>
          </cell>
          <cell r="AR20639">
            <v>0</v>
          </cell>
          <cell r="AS20639">
            <v>1</v>
          </cell>
          <cell r="AT20639">
            <v>1</v>
          </cell>
          <cell r="AU20639" t="b">
            <v>0</v>
          </cell>
          <cell r="AV20639" t="b">
            <v>0</v>
          </cell>
          <cell r="AW20639" t="b">
            <v>0</v>
          </cell>
        </row>
        <row r="20640">
          <cell r="S20640" t="str">
            <v>UNION SQUARE</v>
          </cell>
          <cell r="AF20640">
            <v>0</v>
          </cell>
          <cell r="AG20640">
            <v>0</v>
          </cell>
          <cell r="AH20640">
            <v>0</v>
          </cell>
          <cell r="AI20640">
            <v>0</v>
          </cell>
          <cell r="AJ20640">
            <v>0</v>
          </cell>
          <cell r="AK20640">
            <v>0</v>
          </cell>
          <cell r="AL20640">
            <v>0</v>
          </cell>
          <cell r="AM20640">
            <v>0</v>
          </cell>
          <cell r="AN20640">
            <v>0</v>
          </cell>
          <cell r="AO20640">
            <v>0</v>
          </cell>
          <cell r="AP20640">
            <v>0</v>
          </cell>
          <cell r="AQ20640">
            <v>0</v>
          </cell>
          <cell r="AR20640">
            <v>0</v>
          </cell>
          <cell r="AS20640">
            <v>1</v>
          </cell>
          <cell r="AT20640">
            <v>1</v>
          </cell>
          <cell r="AU20640" t="b">
            <v>0</v>
          </cell>
          <cell r="AV20640" t="b">
            <v>0</v>
          </cell>
          <cell r="AW20640" t="b">
            <v>0</v>
          </cell>
        </row>
        <row r="20641">
          <cell r="S20641" t="str">
            <v>HOLLINS MARKET</v>
          </cell>
          <cell r="AF20641">
            <v>0</v>
          </cell>
          <cell r="AG20641">
            <v>0</v>
          </cell>
          <cell r="AH20641">
            <v>0</v>
          </cell>
          <cell r="AI20641">
            <v>0</v>
          </cell>
          <cell r="AJ20641">
            <v>0</v>
          </cell>
          <cell r="AK20641">
            <v>0</v>
          </cell>
          <cell r="AL20641">
            <v>0</v>
          </cell>
          <cell r="AM20641">
            <v>0</v>
          </cell>
          <cell r="AN20641">
            <v>0</v>
          </cell>
          <cell r="AO20641">
            <v>0</v>
          </cell>
          <cell r="AP20641">
            <v>0</v>
          </cell>
          <cell r="AQ20641">
            <v>0</v>
          </cell>
          <cell r="AR20641">
            <v>0</v>
          </cell>
          <cell r="AS20641">
            <v>1</v>
          </cell>
          <cell r="AT20641">
            <v>1</v>
          </cell>
          <cell r="AU20641" t="b">
            <v>0</v>
          </cell>
          <cell r="AV20641" t="b">
            <v>0</v>
          </cell>
          <cell r="AW20641" t="b">
            <v>0</v>
          </cell>
        </row>
        <row r="20642">
          <cell r="S20642" t="str">
            <v>UNION SQUARE</v>
          </cell>
          <cell r="AF20642">
            <v>0</v>
          </cell>
          <cell r="AG20642">
            <v>0</v>
          </cell>
          <cell r="AH20642">
            <v>0</v>
          </cell>
          <cell r="AI20642">
            <v>0</v>
          </cell>
          <cell r="AJ20642">
            <v>0</v>
          </cell>
          <cell r="AK20642">
            <v>0</v>
          </cell>
          <cell r="AL20642">
            <v>0</v>
          </cell>
          <cell r="AM20642">
            <v>0</v>
          </cell>
          <cell r="AN20642">
            <v>0</v>
          </cell>
          <cell r="AO20642">
            <v>0</v>
          </cell>
          <cell r="AP20642">
            <v>0</v>
          </cell>
          <cell r="AQ20642">
            <v>0</v>
          </cell>
          <cell r="AR20642">
            <v>0</v>
          </cell>
          <cell r="AS20642">
            <v>0</v>
          </cell>
          <cell r="AT20642">
            <v>0</v>
          </cell>
          <cell r="AU20642" t="b">
            <v>0</v>
          </cell>
          <cell r="AV20642" t="b">
            <v>0</v>
          </cell>
          <cell r="AW20642" t="b">
            <v>0</v>
          </cell>
        </row>
        <row r="20643">
          <cell r="S20643" t="str">
            <v>NEW SOUTHWEST/MOUNT CLARE</v>
          </cell>
          <cell r="AF20643">
            <v>0</v>
          </cell>
          <cell r="AG20643">
            <v>0</v>
          </cell>
          <cell r="AH20643">
            <v>0</v>
          </cell>
          <cell r="AI20643">
            <v>0</v>
          </cell>
          <cell r="AJ20643">
            <v>1</v>
          </cell>
          <cell r="AK20643">
            <v>1</v>
          </cell>
          <cell r="AL20643">
            <v>1</v>
          </cell>
          <cell r="AM20643">
            <v>1</v>
          </cell>
          <cell r="AN20643">
            <v>1</v>
          </cell>
          <cell r="AO20643">
            <v>1</v>
          </cell>
          <cell r="AP20643">
            <v>1</v>
          </cell>
          <cell r="AQ20643">
            <v>1</v>
          </cell>
          <cell r="AR20643">
            <v>1</v>
          </cell>
          <cell r="AS20643">
            <v>1</v>
          </cell>
          <cell r="AT20643">
            <v>1</v>
          </cell>
          <cell r="AU20643" t="b">
            <v>0</v>
          </cell>
          <cell r="AV20643" t="b">
            <v>0</v>
          </cell>
          <cell r="AW20643" t="b">
            <v>0</v>
          </cell>
        </row>
        <row r="20644">
          <cell r="S20644" t="str">
            <v>NEW SOUTHWEST/MOUNT CLARE</v>
          </cell>
          <cell r="AF20644">
            <v>0</v>
          </cell>
          <cell r="AG20644">
            <v>0</v>
          </cell>
          <cell r="AH20644">
            <v>0</v>
          </cell>
          <cell r="AI20644">
            <v>0</v>
          </cell>
          <cell r="AJ20644">
            <v>0</v>
          </cell>
          <cell r="AK20644">
            <v>0</v>
          </cell>
          <cell r="AL20644">
            <v>0</v>
          </cell>
          <cell r="AM20644">
            <v>0</v>
          </cell>
          <cell r="AN20644">
            <v>0</v>
          </cell>
          <cell r="AO20644">
            <v>0</v>
          </cell>
          <cell r="AP20644">
            <v>0</v>
          </cell>
          <cell r="AQ20644">
            <v>0</v>
          </cell>
          <cell r="AR20644">
            <v>0</v>
          </cell>
          <cell r="AS20644">
            <v>0</v>
          </cell>
          <cell r="AT20644">
            <v>1</v>
          </cell>
          <cell r="AU20644" t="b">
            <v>0</v>
          </cell>
          <cell r="AV20644" t="b">
            <v>0</v>
          </cell>
          <cell r="AW20644" t="b">
            <v>0</v>
          </cell>
        </row>
        <row r="20645">
          <cell r="S20645" t="str">
            <v>MILLHILL</v>
          </cell>
          <cell r="AF20645">
            <v>0</v>
          </cell>
          <cell r="AG20645">
            <v>0</v>
          </cell>
          <cell r="AH20645">
            <v>0</v>
          </cell>
          <cell r="AI20645">
            <v>0</v>
          </cell>
          <cell r="AJ20645">
            <v>0</v>
          </cell>
          <cell r="AK20645">
            <v>0</v>
          </cell>
          <cell r="AL20645">
            <v>0</v>
          </cell>
          <cell r="AM20645">
            <v>0</v>
          </cell>
          <cell r="AN20645">
            <v>0</v>
          </cell>
          <cell r="AO20645">
            <v>0</v>
          </cell>
          <cell r="AP20645">
            <v>0</v>
          </cell>
          <cell r="AQ20645">
            <v>0</v>
          </cell>
          <cell r="AR20645">
            <v>0</v>
          </cell>
          <cell r="AS20645">
            <v>0</v>
          </cell>
          <cell r="AT20645">
            <v>1</v>
          </cell>
          <cell r="AU20645" t="b">
            <v>0</v>
          </cell>
          <cell r="AV20645" t="b">
            <v>0</v>
          </cell>
          <cell r="AW20645" t="b">
            <v>0</v>
          </cell>
        </row>
        <row r="20646">
          <cell r="S20646" t="str">
            <v>CARROLLTON RIDGE</v>
          </cell>
          <cell r="AF20646">
            <v>0</v>
          </cell>
          <cell r="AG20646">
            <v>0</v>
          </cell>
          <cell r="AH20646">
            <v>0</v>
          </cell>
          <cell r="AI20646">
            <v>0</v>
          </cell>
          <cell r="AJ20646">
            <v>0</v>
          </cell>
          <cell r="AK20646">
            <v>0</v>
          </cell>
          <cell r="AL20646">
            <v>0</v>
          </cell>
          <cell r="AM20646">
            <v>0</v>
          </cell>
          <cell r="AN20646">
            <v>0</v>
          </cell>
          <cell r="AO20646">
            <v>0</v>
          </cell>
          <cell r="AP20646">
            <v>0</v>
          </cell>
          <cell r="AQ20646">
            <v>0</v>
          </cell>
          <cell r="AR20646">
            <v>0</v>
          </cell>
          <cell r="AS20646">
            <v>0</v>
          </cell>
          <cell r="AT20646">
            <v>1</v>
          </cell>
          <cell r="AU20646" t="b">
            <v>0</v>
          </cell>
          <cell r="AV20646" t="b">
            <v>0</v>
          </cell>
          <cell r="AW20646" t="b">
            <v>0</v>
          </cell>
        </row>
        <row r="20647">
          <cell r="S20647" t="str">
            <v>MADISON-EASTEND</v>
          </cell>
          <cell r="AF20647">
            <v>0</v>
          </cell>
          <cell r="AG20647">
            <v>0</v>
          </cell>
          <cell r="AH20647">
            <v>0</v>
          </cell>
          <cell r="AI20647">
            <v>0</v>
          </cell>
          <cell r="AJ20647">
            <v>0</v>
          </cell>
          <cell r="AK20647">
            <v>0</v>
          </cell>
          <cell r="AL20647">
            <v>0</v>
          </cell>
          <cell r="AM20647">
            <v>0</v>
          </cell>
          <cell r="AN20647">
            <v>0</v>
          </cell>
          <cell r="AO20647">
            <v>0</v>
          </cell>
          <cell r="AP20647">
            <v>0</v>
          </cell>
          <cell r="AQ20647">
            <v>0</v>
          </cell>
          <cell r="AR20647">
            <v>0</v>
          </cell>
          <cell r="AS20647">
            <v>0</v>
          </cell>
          <cell r="AT20647">
            <v>0</v>
          </cell>
          <cell r="AU20647" t="b">
            <v>0</v>
          </cell>
          <cell r="AV20647" t="b">
            <v>0</v>
          </cell>
          <cell r="AW20647" t="b">
            <v>0</v>
          </cell>
        </row>
        <row r="20648">
          <cell r="S20648" t="str">
            <v>MCELDERRY PARK</v>
          </cell>
          <cell r="AF20648">
            <v>0</v>
          </cell>
          <cell r="AG20648">
            <v>0</v>
          </cell>
          <cell r="AH20648">
            <v>0</v>
          </cell>
          <cell r="AI20648">
            <v>0</v>
          </cell>
          <cell r="AJ20648">
            <v>0</v>
          </cell>
          <cell r="AK20648">
            <v>0</v>
          </cell>
          <cell r="AL20648">
            <v>0</v>
          </cell>
          <cell r="AM20648">
            <v>0</v>
          </cell>
          <cell r="AN20648">
            <v>0</v>
          </cell>
          <cell r="AO20648">
            <v>0</v>
          </cell>
          <cell r="AP20648">
            <v>0</v>
          </cell>
          <cell r="AQ20648">
            <v>0</v>
          </cell>
          <cell r="AR20648">
            <v>0</v>
          </cell>
          <cell r="AS20648">
            <v>0</v>
          </cell>
          <cell r="AT20648">
            <v>0</v>
          </cell>
          <cell r="AU20648" t="b">
            <v>0</v>
          </cell>
          <cell r="AV20648" t="b">
            <v>0</v>
          </cell>
          <cell r="AW20648" t="b">
            <v>0</v>
          </cell>
        </row>
        <row r="20649">
          <cell r="S20649" t="str">
            <v>MIDDLE EAST</v>
          </cell>
          <cell r="AF20649">
            <v>0</v>
          </cell>
          <cell r="AG20649">
            <v>0</v>
          </cell>
          <cell r="AH20649">
            <v>0</v>
          </cell>
          <cell r="AI20649">
            <v>0</v>
          </cell>
          <cell r="AJ20649">
            <v>0</v>
          </cell>
          <cell r="AK20649">
            <v>0</v>
          </cell>
          <cell r="AL20649">
            <v>0</v>
          </cell>
          <cell r="AM20649">
            <v>0</v>
          </cell>
          <cell r="AN20649">
            <v>0</v>
          </cell>
          <cell r="AO20649">
            <v>0</v>
          </cell>
          <cell r="AP20649">
            <v>0</v>
          </cell>
          <cell r="AQ20649">
            <v>0</v>
          </cell>
          <cell r="AR20649">
            <v>0</v>
          </cell>
          <cell r="AS20649">
            <v>1</v>
          </cell>
          <cell r="AT20649">
            <v>1</v>
          </cell>
          <cell r="AU20649" t="b">
            <v>0</v>
          </cell>
          <cell r="AV20649" t="b">
            <v>0</v>
          </cell>
          <cell r="AW20649" t="b">
            <v>0</v>
          </cell>
        </row>
        <row r="20650">
          <cell r="S20650" t="str">
            <v>MCELDERRY PARK</v>
          </cell>
          <cell r="AF20650">
            <v>0</v>
          </cell>
          <cell r="AG20650">
            <v>0</v>
          </cell>
          <cell r="AH20650">
            <v>0</v>
          </cell>
          <cell r="AI20650">
            <v>0</v>
          </cell>
          <cell r="AJ20650">
            <v>0</v>
          </cell>
          <cell r="AK20650">
            <v>0</v>
          </cell>
          <cell r="AL20650">
            <v>0</v>
          </cell>
          <cell r="AM20650">
            <v>0</v>
          </cell>
          <cell r="AN20650">
            <v>0</v>
          </cell>
          <cell r="AO20650">
            <v>0</v>
          </cell>
          <cell r="AP20650">
            <v>0</v>
          </cell>
          <cell r="AQ20650">
            <v>0</v>
          </cell>
          <cell r="AR20650">
            <v>0</v>
          </cell>
          <cell r="AS20650">
            <v>0</v>
          </cell>
          <cell r="AT20650">
            <v>0</v>
          </cell>
          <cell r="AU20650" t="b">
            <v>0</v>
          </cell>
          <cell r="AV20650" t="b">
            <v>0</v>
          </cell>
          <cell r="AW20650" t="b">
            <v>0</v>
          </cell>
        </row>
        <row r="20651">
          <cell r="S20651" t="str">
            <v>MCELDERRY PARK</v>
          </cell>
          <cell r="AF20651">
            <v>0</v>
          </cell>
          <cell r="AG20651">
            <v>0</v>
          </cell>
          <cell r="AH20651">
            <v>0</v>
          </cell>
          <cell r="AI20651">
            <v>0</v>
          </cell>
          <cell r="AJ20651">
            <v>0</v>
          </cell>
          <cell r="AK20651">
            <v>0</v>
          </cell>
          <cell r="AL20651">
            <v>0</v>
          </cell>
          <cell r="AM20651">
            <v>0</v>
          </cell>
          <cell r="AN20651">
            <v>0</v>
          </cell>
          <cell r="AO20651">
            <v>0</v>
          </cell>
          <cell r="AP20651">
            <v>0</v>
          </cell>
          <cell r="AQ20651">
            <v>0</v>
          </cell>
          <cell r="AR20651">
            <v>0</v>
          </cell>
          <cell r="AS20651">
            <v>0</v>
          </cell>
          <cell r="AT20651">
            <v>1</v>
          </cell>
          <cell r="AU20651" t="b">
            <v>0</v>
          </cell>
          <cell r="AV20651" t="b">
            <v>0</v>
          </cell>
          <cell r="AW20651" t="b">
            <v>0</v>
          </cell>
        </row>
        <row r="20652">
          <cell r="S20652" t="str">
            <v>MCELDERRY PARK</v>
          </cell>
          <cell r="AF20652">
            <v>0</v>
          </cell>
          <cell r="AG20652">
            <v>0</v>
          </cell>
          <cell r="AH20652">
            <v>0</v>
          </cell>
          <cell r="AI20652">
            <v>0</v>
          </cell>
          <cell r="AJ20652">
            <v>0</v>
          </cell>
          <cell r="AK20652">
            <v>0</v>
          </cell>
          <cell r="AL20652">
            <v>0</v>
          </cell>
          <cell r="AM20652">
            <v>0</v>
          </cell>
          <cell r="AN20652">
            <v>0</v>
          </cell>
          <cell r="AO20652">
            <v>0</v>
          </cell>
          <cell r="AP20652">
            <v>0</v>
          </cell>
          <cell r="AQ20652">
            <v>0</v>
          </cell>
          <cell r="AR20652">
            <v>0</v>
          </cell>
          <cell r="AS20652">
            <v>0</v>
          </cell>
          <cell r="AT20652">
            <v>0</v>
          </cell>
          <cell r="AU20652" t="b">
            <v>0</v>
          </cell>
          <cell r="AV20652" t="b">
            <v>0</v>
          </cell>
          <cell r="AW20652" t="b">
            <v>0</v>
          </cell>
        </row>
        <row r="20653">
          <cell r="S20653" t="str">
            <v>MCELDERRY PARK</v>
          </cell>
          <cell r="AF20653">
            <v>0</v>
          </cell>
          <cell r="AG20653">
            <v>0</v>
          </cell>
          <cell r="AH20653">
            <v>0</v>
          </cell>
          <cell r="AI20653">
            <v>0</v>
          </cell>
          <cell r="AJ20653">
            <v>0</v>
          </cell>
          <cell r="AK20653">
            <v>0</v>
          </cell>
          <cell r="AL20653">
            <v>0</v>
          </cell>
          <cell r="AM20653">
            <v>0</v>
          </cell>
          <cell r="AN20653">
            <v>0</v>
          </cell>
          <cell r="AO20653">
            <v>0</v>
          </cell>
          <cell r="AP20653">
            <v>0</v>
          </cell>
          <cell r="AQ20653">
            <v>0</v>
          </cell>
          <cell r="AR20653">
            <v>0</v>
          </cell>
          <cell r="AS20653">
            <v>1</v>
          </cell>
          <cell r="AT20653">
            <v>1</v>
          </cell>
          <cell r="AU20653" t="b">
            <v>0</v>
          </cell>
          <cell r="AV20653" t="b">
            <v>0</v>
          </cell>
          <cell r="AW20653" t="b">
            <v>0</v>
          </cell>
        </row>
        <row r="20654">
          <cell r="S20654" t="str">
            <v>UPPER FELLS POINT</v>
          </cell>
          <cell r="AF20654">
            <v>0</v>
          </cell>
          <cell r="AG20654">
            <v>0</v>
          </cell>
          <cell r="AH20654">
            <v>0</v>
          </cell>
          <cell r="AI20654">
            <v>0</v>
          </cell>
          <cell r="AJ20654">
            <v>0</v>
          </cell>
          <cell r="AK20654">
            <v>0</v>
          </cell>
          <cell r="AL20654">
            <v>0</v>
          </cell>
          <cell r="AM20654">
            <v>0</v>
          </cell>
          <cell r="AN20654">
            <v>0</v>
          </cell>
          <cell r="AO20654">
            <v>0</v>
          </cell>
          <cell r="AP20654">
            <v>0</v>
          </cell>
          <cell r="AQ20654">
            <v>0</v>
          </cell>
          <cell r="AR20654">
            <v>0</v>
          </cell>
          <cell r="AS20654">
            <v>1</v>
          </cell>
          <cell r="AT20654">
            <v>1</v>
          </cell>
          <cell r="AU20654" t="b">
            <v>0</v>
          </cell>
          <cell r="AV20654" t="b">
            <v>0</v>
          </cell>
          <cell r="AW20654" t="b">
            <v>0</v>
          </cell>
        </row>
        <row r="20655">
          <cell r="S20655" t="str">
            <v>UPPER FELLS POINT</v>
          </cell>
          <cell r="AF20655">
            <v>0</v>
          </cell>
          <cell r="AG20655">
            <v>0</v>
          </cell>
          <cell r="AH20655">
            <v>0</v>
          </cell>
          <cell r="AI20655">
            <v>0</v>
          </cell>
          <cell r="AJ20655">
            <v>0</v>
          </cell>
          <cell r="AK20655">
            <v>0</v>
          </cell>
          <cell r="AL20655">
            <v>0</v>
          </cell>
          <cell r="AM20655">
            <v>0</v>
          </cell>
          <cell r="AN20655">
            <v>0</v>
          </cell>
          <cell r="AO20655">
            <v>0</v>
          </cell>
          <cell r="AP20655">
            <v>0</v>
          </cell>
          <cell r="AQ20655">
            <v>0</v>
          </cell>
          <cell r="AR20655">
            <v>0</v>
          </cell>
          <cell r="AS20655">
            <v>0</v>
          </cell>
          <cell r="AT20655">
            <v>1</v>
          </cell>
          <cell r="AU20655" t="b">
            <v>0</v>
          </cell>
          <cell r="AV20655" t="b">
            <v>0</v>
          </cell>
          <cell r="AW20655" t="b">
            <v>0</v>
          </cell>
        </row>
        <row r="20656">
          <cell r="S20656" t="str">
            <v>CONCERNED CITIZENS OF FOREST PARK</v>
          </cell>
          <cell r="AF20656">
            <v>0</v>
          </cell>
          <cell r="AG20656">
            <v>0</v>
          </cell>
          <cell r="AH20656">
            <v>0</v>
          </cell>
          <cell r="AI20656">
            <v>0</v>
          </cell>
          <cell r="AJ20656">
            <v>0</v>
          </cell>
          <cell r="AK20656">
            <v>0</v>
          </cell>
          <cell r="AL20656">
            <v>0</v>
          </cell>
          <cell r="AM20656">
            <v>0</v>
          </cell>
          <cell r="AN20656">
            <v>0</v>
          </cell>
          <cell r="AO20656">
            <v>0</v>
          </cell>
          <cell r="AP20656">
            <v>0</v>
          </cell>
          <cell r="AQ20656">
            <v>1</v>
          </cell>
          <cell r="AR20656">
            <v>1</v>
          </cell>
          <cell r="AS20656">
            <v>1</v>
          </cell>
          <cell r="AT20656">
            <v>1</v>
          </cell>
          <cell r="AU20656" t="b">
            <v>0</v>
          </cell>
          <cell r="AV20656" t="b">
            <v>0</v>
          </cell>
          <cell r="AW20656" t="b">
            <v>0</v>
          </cell>
        </row>
        <row r="20657">
          <cell r="S20657" t="str">
            <v>MOUNT HOLLY</v>
          </cell>
          <cell r="AF20657">
            <v>1</v>
          </cell>
          <cell r="AG20657">
            <v>1</v>
          </cell>
          <cell r="AH20657">
            <v>1</v>
          </cell>
          <cell r="AI20657">
            <v>1</v>
          </cell>
          <cell r="AJ20657">
            <v>1</v>
          </cell>
          <cell r="AK20657">
            <v>1</v>
          </cell>
          <cell r="AL20657">
            <v>1</v>
          </cell>
          <cell r="AM20657">
            <v>1</v>
          </cell>
          <cell r="AN20657">
            <v>1</v>
          </cell>
          <cell r="AO20657">
            <v>1</v>
          </cell>
          <cell r="AP20657">
            <v>1</v>
          </cell>
          <cell r="AQ20657">
            <v>1</v>
          </cell>
          <cell r="AR20657">
            <v>1</v>
          </cell>
          <cell r="AS20657">
            <v>1</v>
          </cell>
          <cell r="AT20657">
            <v>1</v>
          </cell>
          <cell r="AU20657" t="b">
            <v>0</v>
          </cell>
          <cell r="AV20657" t="b">
            <v>0</v>
          </cell>
          <cell r="AW20657" t="b">
            <v>0</v>
          </cell>
        </row>
        <row r="20658">
          <cell r="S20658" t="str">
            <v>WALBROOK</v>
          </cell>
          <cell r="AF20658">
            <v>1</v>
          </cell>
          <cell r="AG20658">
            <v>1</v>
          </cell>
          <cell r="AH20658">
            <v>1</v>
          </cell>
          <cell r="AI20658">
            <v>1</v>
          </cell>
          <cell r="AJ20658">
            <v>1</v>
          </cell>
          <cell r="AK20658">
            <v>1</v>
          </cell>
          <cell r="AL20658">
            <v>1</v>
          </cell>
          <cell r="AM20658">
            <v>1</v>
          </cell>
          <cell r="AN20658">
            <v>1</v>
          </cell>
          <cell r="AO20658">
            <v>1</v>
          </cell>
          <cell r="AP20658">
            <v>1</v>
          </cell>
          <cell r="AQ20658">
            <v>1</v>
          </cell>
          <cell r="AR20658">
            <v>1</v>
          </cell>
          <cell r="AS20658">
            <v>1</v>
          </cell>
          <cell r="AT20658">
            <v>1</v>
          </cell>
          <cell r="AU20658" t="b">
            <v>0</v>
          </cell>
          <cell r="AV20658" t="b">
            <v>0</v>
          </cell>
          <cell r="AW20658" t="b">
            <v>0</v>
          </cell>
        </row>
        <row r="20659">
          <cell r="S20659" t="str">
            <v>PENN NORTH</v>
          </cell>
          <cell r="AF20659">
            <v>0</v>
          </cell>
          <cell r="AG20659">
            <v>0</v>
          </cell>
          <cell r="AH20659">
            <v>0</v>
          </cell>
          <cell r="AI20659">
            <v>0</v>
          </cell>
          <cell r="AJ20659">
            <v>0</v>
          </cell>
          <cell r="AK20659">
            <v>0</v>
          </cell>
          <cell r="AL20659">
            <v>0</v>
          </cell>
          <cell r="AM20659">
            <v>0</v>
          </cell>
          <cell r="AN20659">
            <v>0</v>
          </cell>
          <cell r="AO20659">
            <v>0</v>
          </cell>
          <cell r="AP20659">
            <v>0</v>
          </cell>
          <cell r="AQ20659">
            <v>0</v>
          </cell>
          <cell r="AR20659">
            <v>0</v>
          </cell>
          <cell r="AS20659">
            <v>0</v>
          </cell>
          <cell r="AT20659">
            <v>0</v>
          </cell>
          <cell r="AU20659" t="b">
            <v>0</v>
          </cell>
          <cell r="AV20659" t="b">
            <v>0</v>
          </cell>
          <cell r="AW20659" t="b">
            <v>0</v>
          </cell>
        </row>
        <row r="20660">
          <cell r="S20660" t="str">
            <v>CHARLES NORTH</v>
          </cell>
          <cell r="AF20660">
            <v>0</v>
          </cell>
          <cell r="AG20660">
            <v>0</v>
          </cell>
          <cell r="AH20660">
            <v>0</v>
          </cell>
          <cell r="AI20660">
            <v>0</v>
          </cell>
          <cell r="AJ20660">
            <v>0</v>
          </cell>
          <cell r="AK20660">
            <v>0</v>
          </cell>
          <cell r="AL20660">
            <v>0</v>
          </cell>
          <cell r="AM20660">
            <v>0</v>
          </cell>
          <cell r="AN20660">
            <v>0</v>
          </cell>
          <cell r="AO20660">
            <v>0</v>
          </cell>
          <cell r="AP20660">
            <v>0</v>
          </cell>
          <cell r="AQ20660">
            <v>0</v>
          </cell>
          <cell r="AR20660">
            <v>0</v>
          </cell>
          <cell r="AS20660">
            <v>0</v>
          </cell>
          <cell r="AT20660">
            <v>0</v>
          </cell>
          <cell r="AU20660" t="b">
            <v>0</v>
          </cell>
          <cell r="AV20660" t="b">
            <v>0</v>
          </cell>
          <cell r="AW20660" t="b">
            <v>0</v>
          </cell>
        </row>
        <row r="20661">
          <cell r="S20661" t="str">
            <v>EAST BALTIMORE MIDWAY</v>
          </cell>
          <cell r="AF20661">
            <v>0</v>
          </cell>
          <cell r="AG20661">
            <v>0</v>
          </cell>
          <cell r="AH20661">
            <v>0</v>
          </cell>
          <cell r="AI20661">
            <v>0</v>
          </cell>
          <cell r="AJ20661">
            <v>0</v>
          </cell>
          <cell r="AK20661">
            <v>0</v>
          </cell>
          <cell r="AL20661">
            <v>0</v>
          </cell>
          <cell r="AM20661">
            <v>0</v>
          </cell>
          <cell r="AN20661">
            <v>0</v>
          </cell>
          <cell r="AO20661">
            <v>0</v>
          </cell>
          <cell r="AP20661">
            <v>0</v>
          </cell>
          <cell r="AQ20661">
            <v>0</v>
          </cell>
          <cell r="AR20661">
            <v>0</v>
          </cell>
          <cell r="AS20661">
            <v>0</v>
          </cell>
          <cell r="AT20661">
            <v>0</v>
          </cell>
          <cell r="AU20661" t="b">
            <v>0</v>
          </cell>
          <cell r="AV20661" t="b">
            <v>0</v>
          </cell>
          <cell r="AW20661" t="b">
            <v>0</v>
          </cell>
        </row>
        <row r="20662">
          <cell r="S20662" t="str">
            <v>EAST BALTIMORE MIDWAY</v>
          </cell>
          <cell r="AF20662">
            <v>1</v>
          </cell>
          <cell r="AG20662">
            <v>1</v>
          </cell>
          <cell r="AH20662">
            <v>1</v>
          </cell>
          <cell r="AI20662">
            <v>1</v>
          </cell>
          <cell r="AJ20662">
            <v>1</v>
          </cell>
          <cell r="AK20662">
            <v>1</v>
          </cell>
          <cell r="AL20662">
            <v>1</v>
          </cell>
          <cell r="AM20662">
            <v>1</v>
          </cell>
          <cell r="AN20662">
            <v>1</v>
          </cell>
          <cell r="AO20662">
            <v>1</v>
          </cell>
          <cell r="AP20662">
            <v>1</v>
          </cell>
          <cell r="AQ20662">
            <v>1</v>
          </cell>
          <cell r="AR20662">
            <v>1</v>
          </cell>
          <cell r="AS20662">
            <v>1</v>
          </cell>
          <cell r="AT20662">
            <v>1</v>
          </cell>
          <cell r="AU20662" t="b">
            <v>0</v>
          </cell>
          <cell r="AV20662" t="b">
            <v>0</v>
          </cell>
          <cell r="AW20662" t="b">
            <v>0</v>
          </cell>
        </row>
        <row r="20663">
          <cell r="S20663" t="str">
            <v>EAST BALTIMORE MIDWAY</v>
          </cell>
          <cell r="AF20663">
            <v>0</v>
          </cell>
          <cell r="AG20663">
            <v>0</v>
          </cell>
          <cell r="AH20663">
            <v>0</v>
          </cell>
          <cell r="AI20663">
            <v>0</v>
          </cell>
          <cell r="AJ20663">
            <v>0</v>
          </cell>
          <cell r="AK20663">
            <v>0</v>
          </cell>
          <cell r="AL20663">
            <v>0</v>
          </cell>
          <cell r="AM20663">
            <v>0</v>
          </cell>
          <cell r="AN20663">
            <v>0</v>
          </cell>
          <cell r="AO20663">
            <v>0</v>
          </cell>
          <cell r="AP20663">
            <v>0</v>
          </cell>
          <cell r="AQ20663">
            <v>0</v>
          </cell>
          <cell r="AR20663">
            <v>0</v>
          </cell>
          <cell r="AS20663">
            <v>0</v>
          </cell>
          <cell r="AT20663">
            <v>0</v>
          </cell>
          <cell r="AU20663" t="b">
            <v>0</v>
          </cell>
          <cell r="AV20663" t="b">
            <v>0</v>
          </cell>
          <cell r="AW20663" t="b">
            <v>0</v>
          </cell>
        </row>
        <row r="20664">
          <cell r="S20664" t="str">
            <v>MOUNT WASHINGTON</v>
          </cell>
          <cell r="AF20664">
            <v>0</v>
          </cell>
          <cell r="AG20664">
            <v>0</v>
          </cell>
          <cell r="AH20664">
            <v>0</v>
          </cell>
          <cell r="AI20664">
            <v>0</v>
          </cell>
          <cell r="AJ20664">
            <v>0</v>
          </cell>
          <cell r="AK20664">
            <v>0</v>
          </cell>
          <cell r="AL20664">
            <v>0</v>
          </cell>
          <cell r="AM20664">
            <v>0</v>
          </cell>
          <cell r="AN20664">
            <v>0</v>
          </cell>
          <cell r="AO20664">
            <v>0</v>
          </cell>
          <cell r="AP20664">
            <v>0</v>
          </cell>
          <cell r="AQ20664">
            <v>0</v>
          </cell>
          <cell r="AR20664">
            <v>0</v>
          </cell>
          <cell r="AS20664">
            <v>0</v>
          </cell>
          <cell r="AT20664">
            <v>0</v>
          </cell>
          <cell r="AU20664" t="b">
            <v>0</v>
          </cell>
          <cell r="AV20664" t="b">
            <v>0</v>
          </cell>
          <cell r="AW20664" t="b">
            <v>0</v>
          </cell>
        </row>
        <row r="20665">
          <cell r="S20665" t="str">
            <v>GRACELAND PARK</v>
          </cell>
          <cell r="AF20665">
            <v>0</v>
          </cell>
          <cell r="AG20665">
            <v>0</v>
          </cell>
          <cell r="AH20665">
            <v>0</v>
          </cell>
          <cell r="AI20665">
            <v>0</v>
          </cell>
          <cell r="AJ20665">
            <v>0</v>
          </cell>
          <cell r="AK20665">
            <v>0</v>
          </cell>
          <cell r="AL20665">
            <v>0</v>
          </cell>
          <cell r="AM20665">
            <v>0</v>
          </cell>
          <cell r="AN20665">
            <v>0</v>
          </cell>
          <cell r="AO20665">
            <v>0</v>
          </cell>
          <cell r="AP20665">
            <v>0</v>
          </cell>
          <cell r="AQ20665">
            <v>0</v>
          </cell>
          <cell r="AR20665">
            <v>0</v>
          </cell>
          <cell r="AS20665">
            <v>0</v>
          </cell>
          <cell r="AT20665">
            <v>0</v>
          </cell>
          <cell r="AU20665" t="b">
            <v>0</v>
          </cell>
          <cell r="AV20665" t="b">
            <v>0</v>
          </cell>
          <cell r="AW20665" t="b">
            <v>0</v>
          </cell>
        </row>
        <row r="20666">
          <cell r="S20666" t="str">
            <v>BROOKLYN</v>
          </cell>
          <cell r="AF20666">
            <v>0</v>
          </cell>
          <cell r="AG20666">
            <v>0</v>
          </cell>
          <cell r="AH20666">
            <v>0</v>
          </cell>
          <cell r="AI20666">
            <v>0</v>
          </cell>
          <cell r="AJ20666">
            <v>0</v>
          </cell>
          <cell r="AK20666">
            <v>0</v>
          </cell>
          <cell r="AL20666">
            <v>0</v>
          </cell>
          <cell r="AM20666">
            <v>0</v>
          </cell>
          <cell r="AN20666">
            <v>0</v>
          </cell>
          <cell r="AO20666">
            <v>0</v>
          </cell>
          <cell r="AP20666">
            <v>0</v>
          </cell>
          <cell r="AQ20666">
            <v>0</v>
          </cell>
          <cell r="AR20666">
            <v>0</v>
          </cell>
          <cell r="AS20666">
            <v>0</v>
          </cell>
          <cell r="AT20666">
            <v>0</v>
          </cell>
          <cell r="AU20666" t="b">
            <v>0</v>
          </cell>
          <cell r="AV20666" t="b">
            <v>0</v>
          </cell>
          <cell r="AW20666" t="b">
            <v>0</v>
          </cell>
        </row>
        <row r="20667">
          <cell r="S20667" t="str">
            <v>WESTPORT</v>
          </cell>
          <cell r="AF20667">
            <v>0</v>
          </cell>
          <cell r="AG20667">
            <v>0</v>
          </cell>
          <cell r="AH20667">
            <v>0</v>
          </cell>
          <cell r="AI20667">
            <v>0</v>
          </cell>
          <cell r="AJ20667">
            <v>0</v>
          </cell>
          <cell r="AK20667">
            <v>0</v>
          </cell>
          <cell r="AL20667">
            <v>0</v>
          </cell>
          <cell r="AM20667">
            <v>0</v>
          </cell>
          <cell r="AN20667">
            <v>0</v>
          </cell>
          <cell r="AO20667">
            <v>0</v>
          </cell>
          <cell r="AP20667">
            <v>0</v>
          </cell>
          <cell r="AQ20667">
            <v>0</v>
          </cell>
          <cell r="AR20667">
            <v>0</v>
          </cell>
          <cell r="AS20667">
            <v>1</v>
          </cell>
          <cell r="AT20667">
            <v>1</v>
          </cell>
          <cell r="AU20667" t="b">
            <v>0</v>
          </cell>
          <cell r="AV20667" t="b">
            <v>0</v>
          </cell>
          <cell r="AW20667" t="b">
            <v>0</v>
          </cell>
        </row>
        <row r="20668">
          <cell r="S20668" t="str">
            <v>CARROLLTON RIDGE</v>
          </cell>
          <cell r="AF20668">
            <v>0</v>
          </cell>
          <cell r="AG20668">
            <v>0</v>
          </cell>
          <cell r="AH20668">
            <v>0</v>
          </cell>
          <cell r="AI20668">
            <v>0</v>
          </cell>
          <cell r="AJ20668">
            <v>0</v>
          </cell>
          <cell r="AK20668">
            <v>0</v>
          </cell>
          <cell r="AL20668">
            <v>0</v>
          </cell>
          <cell r="AM20668">
            <v>0</v>
          </cell>
          <cell r="AN20668">
            <v>0</v>
          </cell>
          <cell r="AO20668">
            <v>0</v>
          </cell>
          <cell r="AP20668">
            <v>0</v>
          </cell>
          <cell r="AQ20668">
            <v>0</v>
          </cell>
          <cell r="AR20668">
            <v>1</v>
          </cell>
          <cell r="AS20668">
            <v>1</v>
          </cell>
          <cell r="AT20668">
            <v>1</v>
          </cell>
          <cell r="AU20668" t="b">
            <v>0</v>
          </cell>
          <cell r="AV20668" t="b">
            <v>0</v>
          </cell>
          <cell r="AW20668" t="b">
            <v>0</v>
          </cell>
        </row>
        <row r="20669">
          <cell r="S20669" t="str">
            <v>CARROLLTON RIDGE</v>
          </cell>
          <cell r="AF20669">
            <v>0</v>
          </cell>
          <cell r="AG20669">
            <v>0</v>
          </cell>
          <cell r="AH20669">
            <v>0</v>
          </cell>
          <cell r="AI20669">
            <v>0</v>
          </cell>
          <cell r="AJ20669">
            <v>0</v>
          </cell>
          <cell r="AK20669">
            <v>0</v>
          </cell>
          <cell r="AL20669">
            <v>0</v>
          </cell>
          <cell r="AM20669">
            <v>0</v>
          </cell>
          <cell r="AN20669">
            <v>0</v>
          </cell>
          <cell r="AO20669">
            <v>0</v>
          </cell>
          <cell r="AP20669">
            <v>0</v>
          </cell>
          <cell r="AQ20669">
            <v>0</v>
          </cell>
          <cell r="AR20669">
            <v>0</v>
          </cell>
          <cell r="AS20669">
            <v>0</v>
          </cell>
          <cell r="AT20669">
            <v>0</v>
          </cell>
          <cell r="AU20669" t="b">
            <v>0</v>
          </cell>
          <cell r="AV20669" t="b">
            <v>0</v>
          </cell>
          <cell r="AW20669" t="b">
            <v>0</v>
          </cell>
        </row>
        <row r="20670">
          <cell r="S20670" t="str">
            <v>ALLENDALE</v>
          </cell>
          <cell r="AF20670">
            <v>0</v>
          </cell>
          <cell r="AG20670">
            <v>0</v>
          </cell>
          <cell r="AH20670">
            <v>0</v>
          </cell>
          <cell r="AI20670">
            <v>0</v>
          </cell>
          <cell r="AJ20670">
            <v>0</v>
          </cell>
          <cell r="AK20670">
            <v>0</v>
          </cell>
          <cell r="AL20670">
            <v>0</v>
          </cell>
          <cell r="AM20670">
            <v>0</v>
          </cell>
          <cell r="AN20670">
            <v>0</v>
          </cell>
          <cell r="AO20670">
            <v>0</v>
          </cell>
          <cell r="AP20670">
            <v>0</v>
          </cell>
          <cell r="AQ20670">
            <v>0</v>
          </cell>
          <cell r="AR20670">
            <v>0</v>
          </cell>
          <cell r="AS20670">
            <v>0</v>
          </cell>
          <cell r="AT20670">
            <v>0</v>
          </cell>
          <cell r="AU20670" t="b">
            <v>0</v>
          </cell>
          <cell r="AV20670" t="b">
            <v>0</v>
          </cell>
          <cell r="AW20670" t="b">
            <v>0</v>
          </cell>
        </row>
        <row r="20671">
          <cell r="S20671" t="str">
            <v>ARLINGTON</v>
          </cell>
          <cell r="AF20671">
            <v>0</v>
          </cell>
          <cell r="AG20671">
            <v>0</v>
          </cell>
          <cell r="AH20671">
            <v>0</v>
          </cell>
          <cell r="AI20671">
            <v>0</v>
          </cell>
          <cell r="AJ20671">
            <v>0</v>
          </cell>
          <cell r="AK20671">
            <v>0</v>
          </cell>
          <cell r="AL20671">
            <v>0</v>
          </cell>
          <cell r="AM20671">
            <v>0</v>
          </cell>
          <cell r="AN20671">
            <v>0</v>
          </cell>
          <cell r="AO20671">
            <v>0</v>
          </cell>
          <cell r="AP20671">
            <v>0</v>
          </cell>
          <cell r="AQ20671">
            <v>0</v>
          </cell>
          <cell r="AR20671">
            <v>1</v>
          </cell>
          <cell r="AS20671">
            <v>1</v>
          </cell>
          <cell r="AT20671">
            <v>1</v>
          </cell>
          <cell r="AU20671" t="b">
            <v>0</v>
          </cell>
          <cell r="AV20671" t="b">
            <v>0</v>
          </cell>
          <cell r="AW20671" t="b">
            <v>0</v>
          </cell>
        </row>
        <row r="20672">
          <cell r="S20672" t="str">
            <v>CENTRAL PARK HEIGHTS</v>
          </cell>
          <cell r="AF20672">
            <v>0</v>
          </cell>
          <cell r="AG20672">
            <v>0</v>
          </cell>
          <cell r="AH20672">
            <v>0</v>
          </cell>
          <cell r="AI20672">
            <v>0</v>
          </cell>
          <cell r="AJ20672">
            <v>0</v>
          </cell>
          <cell r="AK20672">
            <v>0</v>
          </cell>
          <cell r="AL20672">
            <v>0</v>
          </cell>
          <cell r="AM20672">
            <v>0</v>
          </cell>
          <cell r="AN20672">
            <v>0</v>
          </cell>
          <cell r="AO20672">
            <v>0</v>
          </cell>
          <cell r="AP20672">
            <v>0</v>
          </cell>
          <cell r="AQ20672">
            <v>0</v>
          </cell>
          <cell r="AR20672">
            <v>0</v>
          </cell>
          <cell r="AS20672">
            <v>0</v>
          </cell>
          <cell r="AT20672">
            <v>0</v>
          </cell>
          <cell r="AU20672" t="b">
            <v>0</v>
          </cell>
          <cell r="AV20672" t="b">
            <v>0</v>
          </cell>
          <cell r="AW20672" t="b">
            <v>0</v>
          </cell>
        </row>
        <row r="20673">
          <cell r="S20673" t="str">
            <v>BROOKLYN</v>
          </cell>
          <cell r="AF20673">
            <v>1</v>
          </cell>
          <cell r="AG20673">
            <v>1</v>
          </cell>
          <cell r="AH20673">
            <v>1</v>
          </cell>
          <cell r="AI20673">
            <v>1</v>
          </cell>
          <cell r="AJ20673">
            <v>1</v>
          </cell>
          <cell r="AK20673">
            <v>1</v>
          </cell>
          <cell r="AL20673">
            <v>1</v>
          </cell>
          <cell r="AM20673">
            <v>1</v>
          </cell>
          <cell r="AN20673">
            <v>1</v>
          </cell>
          <cell r="AO20673">
            <v>1</v>
          </cell>
          <cell r="AP20673">
            <v>1</v>
          </cell>
          <cell r="AQ20673">
            <v>1</v>
          </cell>
          <cell r="AR20673">
            <v>1</v>
          </cell>
          <cell r="AS20673">
            <v>1</v>
          </cell>
          <cell r="AT20673">
            <v>1</v>
          </cell>
          <cell r="AU20673" t="b">
            <v>0</v>
          </cell>
          <cell r="AV20673" t="b">
            <v>0</v>
          </cell>
          <cell r="AW20673" t="b">
            <v>0</v>
          </cell>
        </row>
        <row r="20674">
          <cell r="S20674" t="str">
            <v>PENROSE</v>
          </cell>
          <cell r="AF20674">
            <v>0</v>
          </cell>
          <cell r="AG20674">
            <v>0</v>
          </cell>
          <cell r="AH20674">
            <v>0</v>
          </cell>
          <cell r="AI20674">
            <v>0</v>
          </cell>
          <cell r="AJ20674">
            <v>0</v>
          </cell>
          <cell r="AK20674">
            <v>0</v>
          </cell>
          <cell r="AL20674">
            <v>0</v>
          </cell>
          <cell r="AM20674">
            <v>0</v>
          </cell>
          <cell r="AN20674">
            <v>0</v>
          </cell>
          <cell r="AO20674">
            <v>0</v>
          </cell>
          <cell r="AP20674">
            <v>0</v>
          </cell>
          <cell r="AQ20674">
            <v>0</v>
          </cell>
          <cell r="AR20674">
            <v>0</v>
          </cell>
          <cell r="AS20674">
            <v>0</v>
          </cell>
          <cell r="AT20674">
            <v>0</v>
          </cell>
          <cell r="AU20674" t="b">
            <v>0</v>
          </cell>
          <cell r="AV20674" t="b">
            <v>0</v>
          </cell>
          <cell r="AW20674" t="b">
            <v>0</v>
          </cell>
        </row>
        <row r="20675">
          <cell r="S20675" t="str">
            <v>CARROLLTON RIDGE</v>
          </cell>
          <cell r="AF20675">
            <v>0</v>
          </cell>
          <cell r="AG20675">
            <v>0</v>
          </cell>
          <cell r="AH20675">
            <v>0</v>
          </cell>
          <cell r="AI20675">
            <v>0</v>
          </cell>
          <cell r="AJ20675">
            <v>0</v>
          </cell>
          <cell r="AK20675">
            <v>0</v>
          </cell>
          <cell r="AL20675">
            <v>0</v>
          </cell>
          <cell r="AM20675">
            <v>0</v>
          </cell>
          <cell r="AN20675">
            <v>0</v>
          </cell>
          <cell r="AO20675">
            <v>0</v>
          </cell>
          <cell r="AP20675">
            <v>0</v>
          </cell>
          <cell r="AQ20675">
            <v>0</v>
          </cell>
          <cell r="AR20675">
            <v>0</v>
          </cell>
          <cell r="AS20675">
            <v>0</v>
          </cell>
          <cell r="AT20675">
            <v>1</v>
          </cell>
          <cell r="AU20675" t="b">
            <v>0</v>
          </cell>
          <cell r="AV20675" t="b">
            <v>0</v>
          </cell>
          <cell r="AW20675" t="b">
            <v>0</v>
          </cell>
        </row>
        <row r="20676">
          <cell r="S20676" t="str">
            <v>BROADWAY EAST</v>
          </cell>
          <cell r="AF20676">
            <v>0</v>
          </cell>
          <cell r="AG20676">
            <v>0</v>
          </cell>
          <cell r="AH20676">
            <v>0</v>
          </cell>
          <cell r="AI20676">
            <v>0</v>
          </cell>
          <cell r="AJ20676">
            <v>0</v>
          </cell>
          <cell r="AK20676">
            <v>0</v>
          </cell>
          <cell r="AL20676">
            <v>1</v>
          </cell>
          <cell r="AM20676">
            <v>1</v>
          </cell>
          <cell r="AN20676">
            <v>1</v>
          </cell>
          <cell r="AO20676">
            <v>1</v>
          </cell>
          <cell r="AP20676">
            <v>1</v>
          </cell>
          <cell r="AQ20676">
            <v>1</v>
          </cell>
          <cell r="AR20676">
            <v>1</v>
          </cell>
          <cell r="AS20676">
            <v>1</v>
          </cell>
          <cell r="AT20676">
            <v>1</v>
          </cell>
          <cell r="AU20676" t="b">
            <v>0</v>
          </cell>
          <cell r="AV20676" t="b">
            <v>0</v>
          </cell>
          <cell r="AW20676" t="b">
            <v>0</v>
          </cell>
        </row>
        <row r="20677">
          <cell r="S20677" t="str">
            <v>MIDDLE EAST</v>
          </cell>
          <cell r="AF20677">
            <v>0</v>
          </cell>
          <cell r="AG20677">
            <v>0</v>
          </cell>
          <cell r="AH20677">
            <v>0</v>
          </cell>
          <cell r="AI20677">
            <v>0</v>
          </cell>
          <cell r="AJ20677">
            <v>0</v>
          </cell>
          <cell r="AK20677">
            <v>0</v>
          </cell>
          <cell r="AL20677">
            <v>0</v>
          </cell>
          <cell r="AM20677">
            <v>0</v>
          </cell>
          <cell r="AN20677">
            <v>0</v>
          </cell>
          <cell r="AO20677">
            <v>0</v>
          </cell>
          <cell r="AP20677">
            <v>0</v>
          </cell>
          <cell r="AQ20677">
            <v>0</v>
          </cell>
          <cell r="AR20677">
            <v>0</v>
          </cell>
          <cell r="AS20677">
            <v>0</v>
          </cell>
          <cell r="AT20677">
            <v>1</v>
          </cell>
          <cell r="AU20677" t="b">
            <v>0</v>
          </cell>
          <cell r="AV20677" t="b">
            <v>0</v>
          </cell>
          <cell r="AW20677" t="b">
            <v>0</v>
          </cell>
        </row>
        <row r="20678">
          <cell r="S20678" t="str">
            <v>MIDDLE EAST</v>
          </cell>
          <cell r="AF20678">
            <v>0</v>
          </cell>
          <cell r="AG20678">
            <v>0</v>
          </cell>
          <cell r="AH20678">
            <v>0</v>
          </cell>
          <cell r="AI20678">
            <v>0</v>
          </cell>
          <cell r="AJ20678">
            <v>0</v>
          </cell>
          <cell r="AK20678">
            <v>0</v>
          </cell>
          <cell r="AL20678">
            <v>0</v>
          </cell>
          <cell r="AM20678">
            <v>0</v>
          </cell>
          <cell r="AN20678">
            <v>0</v>
          </cell>
          <cell r="AO20678">
            <v>0</v>
          </cell>
          <cell r="AP20678">
            <v>0</v>
          </cell>
          <cell r="AQ20678">
            <v>0</v>
          </cell>
          <cell r="AR20678">
            <v>0</v>
          </cell>
          <cell r="AS20678">
            <v>0</v>
          </cell>
          <cell r="AT20678">
            <v>1</v>
          </cell>
          <cell r="AU20678" t="b">
            <v>0</v>
          </cell>
          <cell r="AV20678" t="b">
            <v>0</v>
          </cell>
          <cell r="AW20678" t="b">
            <v>0</v>
          </cell>
        </row>
        <row r="20679">
          <cell r="S20679" t="str">
            <v>CURTIS BAY</v>
          </cell>
          <cell r="AF20679">
            <v>0</v>
          </cell>
          <cell r="AG20679">
            <v>0</v>
          </cell>
          <cell r="AH20679">
            <v>0</v>
          </cell>
          <cell r="AI20679">
            <v>0</v>
          </cell>
          <cell r="AJ20679">
            <v>0</v>
          </cell>
          <cell r="AK20679">
            <v>0</v>
          </cell>
          <cell r="AL20679">
            <v>0</v>
          </cell>
          <cell r="AM20679">
            <v>0</v>
          </cell>
          <cell r="AN20679">
            <v>0</v>
          </cell>
          <cell r="AO20679">
            <v>0</v>
          </cell>
          <cell r="AP20679">
            <v>0</v>
          </cell>
          <cell r="AQ20679">
            <v>0</v>
          </cell>
          <cell r="AR20679">
            <v>0</v>
          </cell>
          <cell r="AS20679">
            <v>1</v>
          </cell>
          <cell r="AT20679">
            <v>1</v>
          </cell>
          <cell r="AU20679" t="b">
            <v>0</v>
          </cell>
          <cell r="AV20679" t="b">
            <v>0</v>
          </cell>
          <cell r="AW20679" t="b">
            <v>0</v>
          </cell>
        </row>
        <row r="20680">
          <cell r="S20680" t="str">
            <v>GREENSPRING</v>
          </cell>
          <cell r="AF20680">
            <v>0</v>
          </cell>
          <cell r="AG20680">
            <v>0</v>
          </cell>
          <cell r="AH20680">
            <v>0</v>
          </cell>
          <cell r="AI20680">
            <v>0</v>
          </cell>
          <cell r="AJ20680">
            <v>0</v>
          </cell>
          <cell r="AK20680">
            <v>0</v>
          </cell>
          <cell r="AL20680">
            <v>0</v>
          </cell>
          <cell r="AM20680">
            <v>0</v>
          </cell>
          <cell r="AN20680">
            <v>0</v>
          </cell>
          <cell r="AO20680">
            <v>0</v>
          </cell>
          <cell r="AP20680">
            <v>0</v>
          </cell>
          <cell r="AQ20680">
            <v>0</v>
          </cell>
          <cell r="AR20680">
            <v>0</v>
          </cell>
          <cell r="AS20680">
            <v>1</v>
          </cell>
          <cell r="AT20680">
            <v>1</v>
          </cell>
          <cell r="AU20680" t="b">
            <v>0</v>
          </cell>
          <cell r="AV20680" t="b">
            <v>0</v>
          </cell>
          <cell r="AW20680" t="b">
            <v>0</v>
          </cell>
        </row>
        <row r="20681">
          <cell r="S20681" t="str">
            <v>POPPLETON</v>
          </cell>
          <cell r="AF20681">
            <v>0</v>
          </cell>
          <cell r="AG20681">
            <v>0</v>
          </cell>
          <cell r="AH20681">
            <v>0</v>
          </cell>
          <cell r="AI20681">
            <v>0</v>
          </cell>
          <cell r="AJ20681">
            <v>0</v>
          </cell>
          <cell r="AK20681">
            <v>0</v>
          </cell>
          <cell r="AL20681">
            <v>0</v>
          </cell>
          <cell r="AM20681">
            <v>0</v>
          </cell>
          <cell r="AN20681">
            <v>0</v>
          </cell>
          <cell r="AO20681">
            <v>0</v>
          </cell>
          <cell r="AP20681">
            <v>0</v>
          </cell>
          <cell r="AQ20681">
            <v>1</v>
          </cell>
          <cell r="AR20681">
            <v>1</v>
          </cell>
          <cell r="AS20681">
            <v>1</v>
          </cell>
          <cell r="AT20681">
            <v>1</v>
          </cell>
          <cell r="AU20681" t="b">
            <v>0</v>
          </cell>
          <cell r="AV20681" t="b">
            <v>0</v>
          </cell>
          <cell r="AW20681" t="b">
            <v>0</v>
          </cell>
        </row>
        <row r="20682">
          <cell r="S20682" t="str">
            <v>OLIVER</v>
          </cell>
          <cell r="AF20682">
            <v>0</v>
          </cell>
          <cell r="AG20682">
            <v>0</v>
          </cell>
          <cell r="AH20682">
            <v>0</v>
          </cell>
          <cell r="AI20682">
            <v>0</v>
          </cell>
          <cell r="AJ20682">
            <v>0</v>
          </cell>
          <cell r="AK20682">
            <v>0</v>
          </cell>
          <cell r="AL20682">
            <v>0</v>
          </cell>
          <cell r="AM20682">
            <v>0</v>
          </cell>
          <cell r="AN20682">
            <v>0</v>
          </cell>
          <cell r="AO20682">
            <v>0</v>
          </cell>
          <cell r="AP20682">
            <v>0</v>
          </cell>
          <cell r="AQ20682">
            <v>0</v>
          </cell>
          <cell r="AR20682">
            <v>0</v>
          </cell>
          <cell r="AS20682">
            <v>0</v>
          </cell>
          <cell r="AT20682">
            <v>1</v>
          </cell>
          <cell r="AU20682" t="b">
            <v>0</v>
          </cell>
          <cell r="AV20682" t="b">
            <v>0</v>
          </cell>
          <cell r="AW20682" t="b">
            <v>0</v>
          </cell>
        </row>
        <row r="20683">
          <cell r="S20683" t="str">
            <v>ROSEMONT HOMEOWNERS/TENANTS</v>
          </cell>
          <cell r="AF20683">
            <v>0</v>
          </cell>
          <cell r="AG20683">
            <v>0</v>
          </cell>
          <cell r="AH20683">
            <v>0</v>
          </cell>
          <cell r="AI20683">
            <v>0</v>
          </cell>
          <cell r="AJ20683">
            <v>0</v>
          </cell>
          <cell r="AK20683">
            <v>0</v>
          </cell>
          <cell r="AL20683">
            <v>0</v>
          </cell>
          <cell r="AM20683">
            <v>0</v>
          </cell>
          <cell r="AN20683">
            <v>0</v>
          </cell>
          <cell r="AO20683">
            <v>0</v>
          </cell>
          <cell r="AP20683">
            <v>0</v>
          </cell>
          <cell r="AQ20683">
            <v>0</v>
          </cell>
          <cell r="AR20683">
            <v>0</v>
          </cell>
          <cell r="AS20683">
            <v>1</v>
          </cell>
          <cell r="AT20683">
            <v>1</v>
          </cell>
          <cell r="AU20683" t="b">
            <v>0</v>
          </cell>
          <cell r="AV20683" t="b">
            <v>0</v>
          </cell>
          <cell r="AW20683" t="b">
            <v>0</v>
          </cell>
        </row>
        <row r="20684">
          <cell r="S20684" t="str">
            <v>FAIRMONT</v>
          </cell>
          <cell r="AF20684">
            <v>0</v>
          </cell>
          <cell r="AG20684">
            <v>0</v>
          </cell>
          <cell r="AH20684">
            <v>0</v>
          </cell>
          <cell r="AI20684">
            <v>0</v>
          </cell>
          <cell r="AJ20684">
            <v>0</v>
          </cell>
          <cell r="AK20684">
            <v>0</v>
          </cell>
          <cell r="AL20684">
            <v>0</v>
          </cell>
          <cell r="AM20684">
            <v>0</v>
          </cell>
          <cell r="AN20684">
            <v>0</v>
          </cell>
          <cell r="AO20684">
            <v>0</v>
          </cell>
          <cell r="AP20684">
            <v>0</v>
          </cell>
          <cell r="AQ20684">
            <v>0</v>
          </cell>
          <cell r="AR20684">
            <v>0</v>
          </cell>
          <cell r="AS20684">
            <v>1</v>
          </cell>
          <cell r="AT20684">
            <v>1</v>
          </cell>
          <cell r="AU20684" t="b">
            <v>0</v>
          </cell>
          <cell r="AV20684" t="b">
            <v>0</v>
          </cell>
          <cell r="AW20684" t="b">
            <v>0</v>
          </cell>
        </row>
        <row r="20685">
          <cell r="S20685" t="str">
            <v>EAST BALTIMORE MIDWAY</v>
          </cell>
          <cell r="AF20685">
            <v>1</v>
          </cell>
          <cell r="AG20685">
            <v>1</v>
          </cell>
          <cell r="AH20685">
            <v>1</v>
          </cell>
          <cell r="AI20685">
            <v>1</v>
          </cell>
          <cell r="AJ20685">
            <v>1</v>
          </cell>
          <cell r="AK20685">
            <v>1</v>
          </cell>
          <cell r="AL20685">
            <v>1</v>
          </cell>
          <cell r="AM20685">
            <v>1</v>
          </cell>
          <cell r="AN20685">
            <v>1</v>
          </cell>
          <cell r="AO20685">
            <v>1</v>
          </cell>
          <cell r="AP20685">
            <v>1</v>
          </cell>
          <cell r="AQ20685">
            <v>1</v>
          </cell>
          <cell r="AR20685">
            <v>1</v>
          </cell>
          <cell r="AS20685">
            <v>1</v>
          </cell>
          <cell r="AT20685">
            <v>1</v>
          </cell>
          <cell r="AU20685" t="b">
            <v>0</v>
          </cell>
          <cell r="AV20685" t="b">
            <v>0</v>
          </cell>
          <cell r="AW20685" t="b">
            <v>0</v>
          </cell>
        </row>
        <row r="20686">
          <cell r="S20686" t="str">
            <v>EAST BALTIMORE MIDWAY</v>
          </cell>
          <cell r="AF20686">
            <v>0</v>
          </cell>
          <cell r="AG20686">
            <v>0</v>
          </cell>
          <cell r="AH20686">
            <v>0</v>
          </cell>
          <cell r="AI20686">
            <v>0</v>
          </cell>
          <cell r="AJ20686">
            <v>0</v>
          </cell>
          <cell r="AK20686">
            <v>0</v>
          </cell>
          <cell r="AL20686">
            <v>0</v>
          </cell>
          <cell r="AM20686">
            <v>0</v>
          </cell>
          <cell r="AN20686">
            <v>0</v>
          </cell>
          <cell r="AO20686">
            <v>0</v>
          </cell>
          <cell r="AP20686">
            <v>0</v>
          </cell>
          <cell r="AQ20686">
            <v>0</v>
          </cell>
          <cell r="AR20686">
            <v>0</v>
          </cell>
          <cell r="AS20686">
            <v>1</v>
          </cell>
          <cell r="AT20686">
            <v>1</v>
          </cell>
          <cell r="AU20686" t="b">
            <v>0</v>
          </cell>
          <cell r="AV20686" t="b">
            <v>0</v>
          </cell>
          <cell r="AW20686" t="b">
            <v>0</v>
          </cell>
        </row>
        <row r="20687">
          <cell r="S20687" t="str">
            <v>KRESSON</v>
          </cell>
          <cell r="AF20687">
            <v>0</v>
          </cell>
          <cell r="AG20687">
            <v>0</v>
          </cell>
          <cell r="AH20687">
            <v>0</v>
          </cell>
          <cell r="AI20687">
            <v>0</v>
          </cell>
          <cell r="AJ20687">
            <v>0</v>
          </cell>
          <cell r="AK20687">
            <v>0</v>
          </cell>
          <cell r="AL20687">
            <v>0</v>
          </cell>
          <cell r="AM20687">
            <v>0</v>
          </cell>
          <cell r="AN20687">
            <v>0</v>
          </cell>
          <cell r="AO20687">
            <v>0</v>
          </cell>
          <cell r="AP20687">
            <v>0</v>
          </cell>
          <cell r="AQ20687">
            <v>0</v>
          </cell>
          <cell r="AR20687">
            <v>0</v>
          </cell>
          <cell r="AS20687">
            <v>0</v>
          </cell>
          <cell r="AT20687">
            <v>1</v>
          </cell>
          <cell r="AU20687" t="b">
            <v>0</v>
          </cell>
          <cell r="AV20687" t="b">
            <v>0</v>
          </cell>
          <cell r="AW20687" t="b">
            <v>0</v>
          </cell>
        </row>
        <row r="20688">
          <cell r="S20688" t="str">
            <v>BROOKLYN</v>
          </cell>
          <cell r="AF20688">
            <v>0</v>
          </cell>
          <cell r="AG20688">
            <v>0</v>
          </cell>
          <cell r="AH20688">
            <v>0</v>
          </cell>
          <cell r="AI20688">
            <v>0</v>
          </cell>
          <cell r="AJ20688">
            <v>0</v>
          </cell>
          <cell r="AK20688">
            <v>0</v>
          </cell>
          <cell r="AL20688">
            <v>0</v>
          </cell>
          <cell r="AM20688">
            <v>0</v>
          </cell>
          <cell r="AN20688">
            <v>1</v>
          </cell>
          <cell r="AO20688">
            <v>1</v>
          </cell>
          <cell r="AP20688">
            <v>1</v>
          </cell>
          <cell r="AQ20688">
            <v>1</v>
          </cell>
          <cell r="AR20688">
            <v>1</v>
          </cell>
          <cell r="AS20688">
            <v>1</v>
          </cell>
          <cell r="AT20688">
            <v>1</v>
          </cell>
          <cell r="AU20688" t="b">
            <v>0</v>
          </cell>
          <cell r="AV20688" t="b">
            <v>0</v>
          </cell>
          <cell r="AW20688" t="b">
            <v>0</v>
          </cell>
        </row>
        <row r="20689">
          <cell r="S20689" t="str">
            <v>BROOKLYN</v>
          </cell>
          <cell r="AF20689">
            <v>0</v>
          </cell>
          <cell r="AG20689">
            <v>1</v>
          </cell>
          <cell r="AH20689">
            <v>1</v>
          </cell>
          <cell r="AI20689">
            <v>1</v>
          </cell>
          <cell r="AJ20689">
            <v>1</v>
          </cell>
          <cell r="AK20689">
            <v>1</v>
          </cell>
          <cell r="AL20689">
            <v>1</v>
          </cell>
          <cell r="AM20689">
            <v>1</v>
          </cell>
          <cell r="AN20689">
            <v>1</v>
          </cell>
          <cell r="AO20689">
            <v>1</v>
          </cell>
          <cell r="AP20689">
            <v>1</v>
          </cell>
          <cell r="AQ20689">
            <v>1</v>
          </cell>
          <cell r="AR20689">
            <v>1</v>
          </cell>
          <cell r="AS20689">
            <v>1</v>
          </cell>
          <cell r="AT20689">
            <v>1</v>
          </cell>
          <cell r="AU20689" t="b">
            <v>0</v>
          </cell>
          <cell r="AV20689" t="b">
            <v>0</v>
          </cell>
          <cell r="AW20689" t="b">
            <v>0</v>
          </cell>
        </row>
        <row r="20690">
          <cell r="S20690" t="str">
            <v>BROOKLYN</v>
          </cell>
          <cell r="AF20690">
            <v>0</v>
          </cell>
          <cell r="AG20690">
            <v>0</v>
          </cell>
          <cell r="AH20690">
            <v>0</v>
          </cell>
          <cell r="AI20690">
            <v>0</v>
          </cell>
          <cell r="AJ20690">
            <v>0</v>
          </cell>
          <cell r="AK20690">
            <v>0</v>
          </cell>
          <cell r="AL20690">
            <v>0</v>
          </cell>
          <cell r="AM20690">
            <v>0</v>
          </cell>
          <cell r="AN20690">
            <v>0</v>
          </cell>
          <cell r="AO20690">
            <v>0</v>
          </cell>
          <cell r="AP20690">
            <v>0</v>
          </cell>
          <cell r="AQ20690">
            <v>0</v>
          </cell>
          <cell r="AR20690">
            <v>0</v>
          </cell>
          <cell r="AS20690">
            <v>1</v>
          </cell>
          <cell r="AT20690">
            <v>1</v>
          </cell>
          <cell r="AU20690" t="b">
            <v>0</v>
          </cell>
          <cell r="AV20690" t="b">
            <v>0</v>
          </cell>
          <cell r="AW20690" t="b">
            <v>0</v>
          </cell>
        </row>
        <row r="20691">
          <cell r="S20691" t="str">
            <v>CURTIS BAY</v>
          </cell>
          <cell r="AF20691">
            <v>0</v>
          </cell>
          <cell r="AG20691">
            <v>0</v>
          </cell>
          <cell r="AH20691">
            <v>0</v>
          </cell>
          <cell r="AI20691">
            <v>0</v>
          </cell>
          <cell r="AJ20691">
            <v>0</v>
          </cell>
          <cell r="AK20691">
            <v>0</v>
          </cell>
          <cell r="AL20691">
            <v>0</v>
          </cell>
          <cell r="AM20691">
            <v>0</v>
          </cell>
          <cell r="AN20691">
            <v>0</v>
          </cell>
          <cell r="AO20691">
            <v>0</v>
          </cell>
          <cell r="AP20691">
            <v>0</v>
          </cell>
          <cell r="AQ20691">
            <v>0</v>
          </cell>
          <cell r="AR20691">
            <v>0</v>
          </cell>
          <cell r="AS20691">
            <v>0</v>
          </cell>
          <cell r="AT20691">
            <v>0</v>
          </cell>
          <cell r="AU20691" t="b">
            <v>0</v>
          </cell>
          <cell r="AV20691" t="b">
            <v>0</v>
          </cell>
          <cell r="AW20691" t="b">
            <v>0</v>
          </cell>
        </row>
        <row r="20692">
          <cell r="S20692" t="str">
            <v>SAINT JOSEPHS</v>
          </cell>
          <cell r="AF20692">
            <v>0</v>
          </cell>
          <cell r="AG20692">
            <v>0</v>
          </cell>
          <cell r="AH20692">
            <v>0</v>
          </cell>
          <cell r="AI20692">
            <v>0</v>
          </cell>
          <cell r="AJ20692">
            <v>0</v>
          </cell>
          <cell r="AK20692">
            <v>0</v>
          </cell>
          <cell r="AL20692">
            <v>0</v>
          </cell>
          <cell r="AM20692">
            <v>0</v>
          </cell>
          <cell r="AN20692">
            <v>0</v>
          </cell>
          <cell r="AO20692">
            <v>0</v>
          </cell>
          <cell r="AP20692">
            <v>0</v>
          </cell>
          <cell r="AQ20692">
            <v>0</v>
          </cell>
          <cell r="AR20692">
            <v>0</v>
          </cell>
          <cell r="AS20692">
            <v>0</v>
          </cell>
          <cell r="AT20692">
            <v>0</v>
          </cell>
          <cell r="AU20692" t="b">
            <v>0</v>
          </cell>
          <cell r="AV20692" t="b">
            <v>0</v>
          </cell>
          <cell r="AW20692" t="b">
            <v>0</v>
          </cell>
        </row>
        <row r="20693">
          <cell r="S20693" t="str">
            <v>RIVERSIDE</v>
          </cell>
          <cell r="AF20693">
            <v>0</v>
          </cell>
          <cell r="AG20693">
            <v>0</v>
          </cell>
          <cell r="AH20693">
            <v>0</v>
          </cell>
          <cell r="AI20693">
            <v>0</v>
          </cell>
          <cell r="AJ20693">
            <v>0</v>
          </cell>
          <cell r="AK20693">
            <v>0</v>
          </cell>
          <cell r="AL20693">
            <v>0</v>
          </cell>
          <cell r="AM20693">
            <v>0</v>
          </cell>
          <cell r="AN20693">
            <v>0</v>
          </cell>
          <cell r="AO20693">
            <v>0</v>
          </cell>
          <cell r="AP20693">
            <v>0</v>
          </cell>
          <cell r="AQ20693">
            <v>0</v>
          </cell>
          <cell r="AR20693">
            <v>0</v>
          </cell>
          <cell r="AS20693">
            <v>0</v>
          </cell>
          <cell r="AT20693">
            <v>1</v>
          </cell>
          <cell r="AU20693" t="b">
            <v>0</v>
          </cell>
          <cell r="AV20693" t="b">
            <v>0</v>
          </cell>
          <cell r="AW20693" t="b">
            <v>0</v>
          </cell>
        </row>
        <row r="20694">
          <cell r="S20694" t="str">
            <v>CHARLES VILLAGE</v>
          </cell>
          <cell r="AF20694">
            <v>0</v>
          </cell>
          <cell r="AG20694">
            <v>0</v>
          </cell>
          <cell r="AH20694">
            <v>0</v>
          </cell>
          <cell r="AI20694">
            <v>0</v>
          </cell>
          <cell r="AJ20694">
            <v>0</v>
          </cell>
          <cell r="AK20694">
            <v>0</v>
          </cell>
          <cell r="AL20694">
            <v>0</v>
          </cell>
          <cell r="AM20694">
            <v>0</v>
          </cell>
          <cell r="AN20694">
            <v>0</v>
          </cell>
          <cell r="AO20694">
            <v>0</v>
          </cell>
          <cell r="AP20694">
            <v>0</v>
          </cell>
          <cell r="AQ20694">
            <v>0</v>
          </cell>
          <cell r="AR20694">
            <v>0</v>
          </cell>
          <cell r="AS20694">
            <v>0</v>
          </cell>
          <cell r="AT20694">
            <v>0</v>
          </cell>
          <cell r="AU20694" t="b">
            <v>0</v>
          </cell>
          <cell r="AV20694" t="b">
            <v>0</v>
          </cell>
          <cell r="AW20694" t="b">
            <v>0</v>
          </cell>
        </row>
        <row r="20695">
          <cell r="S20695" t="str">
            <v>REMINGTON</v>
          </cell>
          <cell r="AF20695">
            <v>0</v>
          </cell>
          <cell r="AG20695">
            <v>0</v>
          </cell>
          <cell r="AH20695">
            <v>0</v>
          </cell>
          <cell r="AI20695">
            <v>0</v>
          </cell>
          <cell r="AJ20695">
            <v>0</v>
          </cell>
          <cell r="AK20695">
            <v>0</v>
          </cell>
          <cell r="AL20695">
            <v>0</v>
          </cell>
          <cell r="AM20695">
            <v>0</v>
          </cell>
          <cell r="AN20695">
            <v>0</v>
          </cell>
          <cell r="AO20695">
            <v>0</v>
          </cell>
          <cell r="AP20695">
            <v>0</v>
          </cell>
          <cell r="AQ20695">
            <v>0</v>
          </cell>
          <cell r="AR20695">
            <v>0</v>
          </cell>
          <cell r="AS20695">
            <v>0</v>
          </cell>
          <cell r="AT20695">
            <v>1</v>
          </cell>
          <cell r="AU20695" t="b">
            <v>0</v>
          </cell>
          <cell r="AV20695" t="b">
            <v>0</v>
          </cell>
          <cell r="AW20695" t="b">
            <v>0</v>
          </cell>
        </row>
        <row r="20696">
          <cell r="S20696" t="str">
            <v>CHARLES VILLAGE</v>
          </cell>
          <cell r="AF20696">
            <v>0</v>
          </cell>
          <cell r="AG20696">
            <v>0</v>
          </cell>
          <cell r="AH20696">
            <v>0</v>
          </cell>
          <cell r="AI20696">
            <v>0</v>
          </cell>
          <cell r="AJ20696">
            <v>0</v>
          </cell>
          <cell r="AK20696">
            <v>0</v>
          </cell>
          <cell r="AL20696">
            <v>0</v>
          </cell>
          <cell r="AM20696">
            <v>0</v>
          </cell>
          <cell r="AN20696">
            <v>0</v>
          </cell>
          <cell r="AO20696">
            <v>0</v>
          </cell>
          <cell r="AP20696">
            <v>0</v>
          </cell>
          <cell r="AQ20696">
            <v>0</v>
          </cell>
          <cell r="AR20696">
            <v>0</v>
          </cell>
          <cell r="AS20696">
            <v>1</v>
          </cell>
          <cell r="AT20696">
            <v>1</v>
          </cell>
          <cell r="AU20696" t="b">
            <v>0</v>
          </cell>
          <cell r="AV20696" t="b">
            <v>0</v>
          </cell>
          <cell r="AW20696" t="b">
            <v>0</v>
          </cell>
        </row>
        <row r="20697">
          <cell r="S20697" t="str">
            <v>HARWOOD</v>
          </cell>
          <cell r="AF20697">
            <v>0</v>
          </cell>
          <cell r="AG20697">
            <v>0</v>
          </cell>
          <cell r="AH20697">
            <v>0</v>
          </cell>
          <cell r="AI20697">
            <v>0</v>
          </cell>
          <cell r="AJ20697">
            <v>0</v>
          </cell>
          <cell r="AK20697">
            <v>0</v>
          </cell>
          <cell r="AL20697">
            <v>0</v>
          </cell>
          <cell r="AM20697">
            <v>0</v>
          </cell>
          <cell r="AN20697">
            <v>0</v>
          </cell>
          <cell r="AO20697">
            <v>0</v>
          </cell>
          <cell r="AP20697">
            <v>0</v>
          </cell>
          <cell r="AQ20697">
            <v>0</v>
          </cell>
          <cell r="AR20697">
            <v>0</v>
          </cell>
          <cell r="AS20697">
            <v>0</v>
          </cell>
          <cell r="AT20697">
            <v>1</v>
          </cell>
          <cell r="AU20697" t="b">
            <v>0</v>
          </cell>
          <cell r="AV20697" t="b">
            <v>0</v>
          </cell>
          <cell r="AW20697" t="b">
            <v>0</v>
          </cell>
        </row>
        <row r="20698">
          <cell r="S20698" t="str">
            <v>BETTER WAVERLY</v>
          </cell>
          <cell r="AF20698">
            <v>0</v>
          </cell>
          <cell r="AG20698">
            <v>0</v>
          </cell>
          <cell r="AH20698">
            <v>0</v>
          </cell>
          <cell r="AI20698">
            <v>0</v>
          </cell>
          <cell r="AJ20698">
            <v>0</v>
          </cell>
          <cell r="AK20698">
            <v>0</v>
          </cell>
          <cell r="AL20698">
            <v>0</v>
          </cell>
          <cell r="AM20698">
            <v>0</v>
          </cell>
          <cell r="AN20698">
            <v>0</v>
          </cell>
          <cell r="AO20698">
            <v>0</v>
          </cell>
          <cell r="AP20698">
            <v>0</v>
          </cell>
          <cell r="AQ20698">
            <v>0</v>
          </cell>
          <cell r="AR20698">
            <v>0</v>
          </cell>
          <cell r="AS20698">
            <v>1</v>
          </cell>
          <cell r="AT20698">
            <v>1</v>
          </cell>
          <cell r="AU20698" t="b">
            <v>0</v>
          </cell>
          <cell r="AV20698" t="b">
            <v>0</v>
          </cell>
          <cell r="AW20698" t="b">
            <v>0</v>
          </cell>
        </row>
        <row r="20699">
          <cell r="S20699" t="str">
            <v>COLDSTREAM HOMESTEAD MONTEBELL</v>
          </cell>
          <cell r="AF20699">
            <v>0</v>
          </cell>
          <cell r="AG20699">
            <v>0</v>
          </cell>
          <cell r="AH20699">
            <v>0</v>
          </cell>
          <cell r="AI20699">
            <v>0</v>
          </cell>
          <cell r="AJ20699">
            <v>0</v>
          </cell>
          <cell r="AK20699">
            <v>0</v>
          </cell>
          <cell r="AL20699">
            <v>0</v>
          </cell>
          <cell r="AM20699">
            <v>0</v>
          </cell>
          <cell r="AN20699">
            <v>0</v>
          </cell>
          <cell r="AO20699">
            <v>0</v>
          </cell>
          <cell r="AP20699">
            <v>1</v>
          </cell>
          <cell r="AQ20699">
            <v>1</v>
          </cell>
          <cell r="AR20699">
            <v>1</v>
          </cell>
          <cell r="AS20699">
            <v>1</v>
          </cell>
          <cell r="AT20699">
            <v>1</v>
          </cell>
          <cell r="AU20699" t="b">
            <v>0</v>
          </cell>
          <cell r="AV20699" t="b">
            <v>0</v>
          </cell>
          <cell r="AW20699" t="b">
            <v>0</v>
          </cell>
        </row>
        <row r="20700">
          <cell r="S20700" t="str">
            <v>WALTHERSON</v>
          </cell>
          <cell r="AF20700">
            <v>0</v>
          </cell>
          <cell r="AG20700">
            <v>0</v>
          </cell>
          <cell r="AH20700">
            <v>0</v>
          </cell>
          <cell r="AI20700">
            <v>0</v>
          </cell>
          <cell r="AJ20700">
            <v>0</v>
          </cell>
          <cell r="AK20700">
            <v>0</v>
          </cell>
          <cell r="AL20700">
            <v>0</v>
          </cell>
          <cell r="AM20700">
            <v>0</v>
          </cell>
          <cell r="AN20700">
            <v>0</v>
          </cell>
          <cell r="AO20700">
            <v>0</v>
          </cell>
          <cell r="AP20700">
            <v>0</v>
          </cell>
          <cell r="AQ20700">
            <v>0</v>
          </cell>
          <cell r="AR20700">
            <v>0</v>
          </cell>
          <cell r="AS20700">
            <v>0</v>
          </cell>
          <cell r="AT20700">
            <v>0</v>
          </cell>
          <cell r="AU20700" t="b">
            <v>0</v>
          </cell>
          <cell r="AV20700" t="b">
            <v>0</v>
          </cell>
          <cell r="AW20700" t="b">
            <v>0</v>
          </cell>
        </row>
        <row r="20701">
          <cell r="S20701" t="str">
            <v>BROOKLYN</v>
          </cell>
          <cell r="AF20701">
            <v>0</v>
          </cell>
          <cell r="AG20701">
            <v>0</v>
          </cell>
          <cell r="AH20701">
            <v>0</v>
          </cell>
          <cell r="AI20701">
            <v>0</v>
          </cell>
          <cell r="AJ20701">
            <v>0</v>
          </cell>
          <cell r="AK20701">
            <v>0</v>
          </cell>
          <cell r="AL20701">
            <v>0</v>
          </cell>
          <cell r="AM20701">
            <v>0</v>
          </cell>
          <cell r="AN20701">
            <v>0</v>
          </cell>
          <cell r="AO20701">
            <v>0</v>
          </cell>
          <cell r="AP20701">
            <v>0</v>
          </cell>
          <cell r="AQ20701">
            <v>0</v>
          </cell>
          <cell r="AR20701">
            <v>0</v>
          </cell>
          <cell r="AS20701">
            <v>0</v>
          </cell>
          <cell r="AT20701">
            <v>0</v>
          </cell>
          <cell r="AU20701" t="b">
            <v>0</v>
          </cell>
          <cell r="AV20701" t="b">
            <v>0</v>
          </cell>
          <cell r="AW20701" t="b">
            <v>0</v>
          </cell>
        </row>
        <row r="20702">
          <cell r="S20702" t="str">
            <v>BROOKLYN</v>
          </cell>
          <cell r="AF20702">
            <v>1</v>
          </cell>
          <cell r="AG20702">
            <v>1</v>
          </cell>
          <cell r="AH20702">
            <v>1</v>
          </cell>
          <cell r="AI20702">
            <v>1</v>
          </cell>
          <cell r="AJ20702">
            <v>1</v>
          </cell>
          <cell r="AK20702">
            <v>1</v>
          </cell>
          <cell r="AL20702">
            <v>1</v>
          </cell>
          <cell r="AM20702">
            <v>1</v>
          </cell>
          <cell r="AN20702">
            <v>1</v>
          </cell>
          <cell r="AO20702">
            <v>1</v>
          </cell>
          <cell r="AP20702">
            <v>1</v>
          </cell>
          <cell r="AQ20702">
            <v>1</v>
          </cell>
          <cell r="AR20702">
            <v>1</v>
          </cell>
          <cell r="AS20702">
            <v>1</v>
          </cell>
          <cell r="AT20702">
            <v>1</v>
          </cell>
          <cell r="AU20702" t="b">
            <v>0</v>
          </cell>
          <cell r="AV20702" t="b">
            <v>0</v>
          </cell>
          <cell r="AW20702" t="b">
            <v>0</v>
          </cell>
        </row>
        <row r="20703">
          <cell r="S20703" t="str">
            <v>BROOKLYN</v>
          </cell>
          <cell r="AF20703">
            <v>0</v>
          </cell>
          <cell r="AG20703">
            <v>0</v>
          </cell>
          <cell r="AH20703">
            <v>0</v>
          </cell>
          <cell r="AI20703">
            <v>0</v>
          </cell>
          <cell r="AJ20703">
            <v>0</v>
          </cell>
          <cell r="AK20703">
            <v>0</v>
          </cell>
          <cell r="AL20703">
            <v>0</v>
          </cell>
          <cell r="AM20703">
            <v>0</v>
          </cell>
          <cell r="AN20703">
            <v>0</v>
          </cell>
          <cell r="AO20703">
            <v>0</v>
          </cell>
          <cell r="AP20703">
            <v>0</v>
          </cell>
          <cell r="AQ20703">
            <v>0</v>
          </cell>
          <cell r="AR20703">
            <v>0</v>
          </cell>
          <cell r="AS20703">
            <v>0</v>
          </cell>
          <cell r="AT20703">
            <v>0</v>
          </cell>
          <cell r="AU20703" t="b">
            <v>0</v>
          </cell>
          <cell r="AV20703" t="b">
            <v>0</v>
          </cell>
          <cell r="AW20703" t="b">
            <v>0</v>
          </cell>
        </row>
        <row r="20704">
          <cell r="S20704" t="str">
            <v>BROOKLYN</v>
          </cell>
          <cell r="AF20704">
            <v>0</v>
          </cell>
          <cell r="AG20704">
            <v>0</v>
          </cell>
          <cell r="AH20704">
            <v>0</v>
          </cell>
          <cell r="AI20704">
            <v>0</v>
          </cell>
          <cell r="AJ20704">
            <v>0</v>
          </cell>
          <cell r="AK20704">
            <v>0</v>
          </cell>
          <cell r="AL20704">
            <v>0</v>
          </cell>
          <cell r="AM20704">
            <v>0</v>
          </cell>
          <cell r="AN20704">
            <v>0</v>
          </cell>
          <cell r="AO20704">
            <v>0</v>
          </cell>
          <cell r="AP20704">
            <v>0</v>
          </cell>
          <cell r="AQ20704">
            <v>0</v>
          </cell>
          <cell r="AR20704">
            <v>0</v>
          </cell>
          <cell r="AS20704">
            <v>0</v>
          </cell>
          <cell r="AT20704">
            <v>0</v>
          </cell>
          <cell r="AU20704" t="b">
            <v>0</v>
          </cell>
          <cell r="AV20704" t="b">
            <v>0</v>
          </cell>
          <cell r="AW20704" t="b">
            <v>0</v>
          </cell>
        </row>
        <row r="20705">
          <cell r="S20705" t="str">
            <v>SANDTOWN-WINCHESTER</v>
          </cell>
          <cell r="AF20705">
            <v>0</v>
          </cell>
          <cell r="AG20705">
            <v>0</v>
          </cell>
          <cell r="AH20705">
            <v>0</v>
          </cell>
          <cell r="AI20705">
            <v>0</v>
          </cell>
          <cell r="AJ20705">
            <v>0</v>
          </cell>
          <cell r="AK20705">
            <v>0</v>
          </cell>
          <cell r="AL20705">
            <v>0</v>
          </cell>
          <cell r="AM20705">
            <v>0</v>
          </cell>
          <cell r="AN20705">
            <v>0</v>
          </cell>
          <cell r="AO20705">
            <v>0</v>
          </cell>
          <cell r="AP20705">
            <v>0</v>
          </cell>
          <cell r="AQ20705">
            <v>0</v>
          </cell>
          <cell r="AR20705">
            <v>1</v>
          </cell>
          <cell r="AS20705">
            <v>1</v>
          </cell>
          <cell r="AT20705">
            <v>1</v>
          </cell>
          <cell r="AU20705" t="b">
            <v>0</v>
          </cell>
          <cell r="AV20705" t="b">
            <v>0</v>
          </cell>
          <cell r="AW20705" t="b">
            <v>0</v>
          </cell>
        </row>
        <row r="20706">
          <cell r="S20706" t="str">
            <v>ALLENDALE</v>
          </cell>
          <cell r="AF20706">
            <v>0</v>
          </cell>
          <cell r="AG20706">
            <v>0</v>
          </cell>
          <cell r="AH20706">
            <v>0</v>
          </cell>
          <cell r="AI20706">
            <v>0</v>
          </cell>
          <cell r="AJ20706">
            <v>0</v>
          </cell>
          <cell r="AK20706">
            <v>0</v>
          </cell>
          <cell r="AL20706">
            <v>0</v>
          </cell>
          <cell r="AM20706">
            <v>0</v>
          </cell>
          <cell r="AN20706">
            <v>0</v>
          </cell>
          <cell r="AO20706">
            <v>0</v>
          </cell>
          <cell r="AP20706">
            <v>0</v>
          </cell>
          <cell r="AQ20706">
            <v>0</v>
          </cell>
          <cell r="AR20706">
            <v>0</v>
          </cell>
          <cell r="AS20706">
            <v>0</v>
          </cell>
          <cell r="AT20706">
            <v>1</v>
          </cell>
          <cell r="AU20706" t="b">
            <v>0</v>
          </cell>
          <cell r="AV20706" t="b">
            <v>0</v>
          </cell>
          <cell r="AW20706" t="b">
            <v>0</v>
          </cell>
        </row>
        <row r="20707">
          <cell r="S20707" t="str">
            <v>ARCADIA</v>
          </cell>
          <cell r="AF20707">
            <v>0</v>
          </cell>
          <cell r="AG20707">
            <v>0</v>
          </cell>
          <cell r="AH20707">
            <v>0</v>
          </cell>
          <cell r="AI20707">
            <v>0</v>
          </cell>
          <cell r="AJ20707">
            <v>0</v>
          </cell>
          <cell r="AK20707">
            <v>0</v>
          </cell>
          <cell r="AL20707">
            <v>0</v>
          </cell>
          <cell r="AM20707">
            <v>0</v>
          </cell>
          <cell r="AN20707">
            <v>0</v>
          </cell>
          <cell r="AO20707">
            <v>0</v>
          </cell>
          <cell r="AP20707">
            <v>0</v>
          </cell>
          <cell r="AQ20707">
            <v>0</v>
          </cell>
          <cell r="AR20707">
            <v>0</v>
          </cell>
          <cell r="AS20707">
            <v>0</v>
          </cell>
          <cell r="AT20707">
            <v>0</v>
          </cell>
          <cell r="AU20707" t="b">
            <v>0</v>
          </cell>
          <cell r="AV20707" t="b">
            <v>0</v>
          </cell>
          <cell r="AW20707" t="b">
            <v>0</v>
          </cell>
        </row>
        <row r="20708">
          <cell r="S20708" t="str">
            <v>MADISON PARK</v>
          </cell>
          <cell r="AF20708">
            <v>1</v>
          </cell>
          <cell r="AG20708">
            <v>1</v>
          </cell>
          <cell r="AH20708">
            <v>1</v>
          </cell>
          <cell r="AI20708">
            <v>1</v>
          </cell>
          <cell r="AJ20708">
            <v>1</v>
          </cell>
          <cell r="AK20708">
            <v>1</v>
          </cell>
          <cell r="AL20708">
            <v>1</v>
          </cell>
          <cell r="AM20708">
            <v>1</v>
          </cell>
          <cell r="AN20708">
            <v>1</v>
          </cell>
          <cell r="AO20708">
            <v>1</v>
          </cell>
          <cell r="AP20708">
            <v>1</v>
          </cell>
          <cell r="AQ20708">
            <v>1</v>
          </cell>
          <cell r="AR20708">
            <v>1</v>
          </cell>
          <cell r="AS20708">
            <v>1</v>
          </cell>
          <cell r="AT20708">
            <v>1</v>
          </cell>
          <cell r="AU20708" t="b">
            <v>0</v>
          </cell>
          <cell r="AV20708" t="b">
            <v>0</v>
          </cell>
          <cell r="AW20708" t="b">
            <v>0</v>
          </cell>
        </row>
        <row r="20709">
          <cell r="S20709" t="str">
            <v>UPTON</v>
          </cell>
          <cell r="AF20709">
            <v>0</v>
          </cell>
          <cell r="AG20709">
            <v>0</v>
          </cell>
          <cell r="AH20709">
            <v>0</v>
          </cell>
          <cell r="AI20709">
            <v>0</v>
          </cell>
          <cell r="AJ20709">
            <v>0</v>
          </cell>
          <cell r="AK20709">
            <v>0</v>
          </cell>
          <cell r="AL20709">
            <v>0</v>
          </cell>
          <cell r="AM20709">
            <v>0</v>
          </cell>
          <cell r="AN20709">
            <v>0</v>
          </cell>
          <cell r="AO20709">
            <v>0</v>
          </cell>
          <cell r="AP20709">
            <v>0</v>
          </cell>
          <cell r="AQ20709">
            <v>0</v>
          </cell>
          <cell r="AR20709">
            <v>0</v>
          </cell>
          <cell r="AS20709">
            <v>1</v>
          </cell>
          <cell r="AT20709">
            <v>1</v>
          </cell>
          <cell r="AU20709" t="b">
            <v>0</v>
          </cell>
          <cell r="AV20709" t="b">
            <v>0</v>
          </cell>
          <cell r="AW20709" t="b">
            <v>0</v>
          </cell>
        </row>
        <row r="20710">
          <cell r="S20710" t="str">
            <v>UPTON</v>
          </cell>
          <cell r="AF20710">
            <v>0</v>
          </cell>
          <cell r="AG20710">
            <v>0</v>
          </cell>
          <cell r="AH20710">
            <v>0</v>
          </cell>
          <cell r="AI20710">
            <v>0</v>
          </cell>
          <cell r="AJ20710">
            <v>0</v>
          </cell>
          <cell r="AK20710">
            <v>0</v>
          </cell>
          <cell r="AL20710">
            <v>0</v>
          </cell>
          <cell r="AM20710">
            <v>0</v>
          </cell>
          <cell r="AN20710">
            <v>0</v>
          </cell>
          <cell r="AO20710">
            <v>0</v>
          </cell>
          <cell r="AP20710">
            <v>0</v>
          </cell>
          <cell r="AQ20710">
            <v>0</v>
          </cell>
          <cell r="AR20710">
            <v>0</v>
          </cell>
          <cell r="AS20710">
            <v>0</v>
          </cell>
          <cell r="AT20710">
            <v>0</v>
          </cell>
          <cell r="AU20710" t="b">
            <v>0</v>
          </cell>
          <cell r="AV20710" t="b">
            <v>0</v>
          </cell>
          <cell r="AW20710" t="b">
            <v>0</v>
          </cell>
        </row>
        <row r="20711">
          <cell r="S20711" t="str">
            <v>UPTON</v>
          </cell>
          <cell r="AF20711">
            <v>0</v>
          </cell>
          <cell r="AG20711">
            <v>0</v>
          </cell>
          <cell r="AH20711">
            <v>0</v>
          </cell>
          <cell r="AI20711">
            <v>0</v>
          </cell>
          <cell r="AJ20711">
            <v>0</v>
          </cell>
          <cell r="AK20711">
            <v>0</v>
          </cell>
          <cell r="AL20711">
            <v>0</v>
          </cell>
          <cell r="AM20711">
            <v>0</v>
          </cell>
          <cell r="AN20711">
            <v>0</v>
          </cell>
          <cell r="AO20711">
            <v>0</v>
          </cell>
          <cell r="AP20711">
            <v>0</v>
          </cell>
          <cell r="AQ20711">
            <v>0</v>
          </cell>
          <cell r="AR20711">
            <v>0</v>
          </cell>
          <cell r="AS20711">
            <v>0</v>
          </cell>
          <cell r="AT20711">
            <v>0</v>
          </cell>
          <cell r="AU20711" t="b">
            <v>0</v>
          </cell>
          <cell r="AV20711" t="b">
            <v>0</v>
          </cell>
          <cell r="AW20711" t="b">
            <v>0</v>
          </cell>
        </row>
        <row r="20712">
          <cell r="S20712" t="str">
            <v>UPTON</v>
          </cell>
          <cell r="AF20712">
            <v>0</v>
          </cell>
          <cell r="AG20712">
            <v>0</v>
          </cell>
          <cell r="AH20712">
            <v>0</v>
          </cell>
          <cell r="AI20712">
            <v>0</v>
          </cell>
          <cell r="AJ20712">
            <v>0</v>
          </cell>
          <cell r="AK20712">
            <v>0</v>
          </cell>
          <cell r="AL20712">
            <v>0</v>
          </cell>
          <cell r="AM20712">
            <v>0</v>
          </cell>
          <cell r="AN20712">
            <v>0</v>
          </cell>
          <cell r="AO20712">
            <v>0</v>
          </cell>
          <cell r="AP20712">
            <v>0</v>
          </cell>
          <cell r="AQ20712">
            <v>0</v>
          </cell>
          <cell r="AR20712">
            <v>0</v>
          </cell>
          <cell r="AS20712">
            <v>1</v>
          </cell>
          <cell r="AT20712">
            <v>1</v>
          </cell>
          <cell r="AU20712" t="b">
            <v>0</v>
          </cell>
          <cell r="AV20712" t="b">
            <v>0</v>
          </cell>
          <cell r="AW20712" t="b">
            <v>0</v>
          </cell>
        </row>
        <row r="20713">
          <cell r="S20713" t="str">
            <v>WASHINGTON VILLAGE</v>
          </cell>
          <cell r="AF20713">
            <v>0</v>
          </cell>
          <cell r="AG20713">
            <v>0</v>
          </cell>
          <cell r="AH20713">
            <v>0</v>
          </cell>
          <cell r="AI20713">
            <v>0</v>
          </cell>
          <cell r="AJ20713">
            <v>0</v>
          </cell>
          <cell r="AK20713">
            <v>0</v>
          </cell>
          <cell r="AL20713">
            <v>0</v>
          </cell>
          <cell r="AM20713">
            <v>0</v>
          </cell>
          <cell r="AN20713">
            <v>0</v>
          </cell>
          <cell r="AO20713">
            <v>0</v>
          </cell>
          <cell r="AP20713">
            <v>0</v>
          </cell>
          <cell r="AQ20713">
            <v>0</v>
          </cell>
          <cell r="AR20713">
            <v>0</v>
          </cell>
          <cell r="AS20713">
            <v>0</v>
          </cell>
          <cell r="AT20713">
            <v>0</v>
          </cell>
          <cell r="AU20713" t="b">
            <v>0</v>
          </cell>
          <cell r="AV20713" t="b">
            <v>0</v>
          </cell>
          <cell r="AW20713" t="b">
            <v>0</v>
          </cell>
        </row>
        <row r="20714">
          <cell r="S20714" t="str">
            <v>GREENMOUNT WEST</v>
          </cell>
          <cell r="AF20714">
            <v>0</v>
          </cell>
          <cell r="AG20714">
            <v>0</v>
          </cell>
          <cell r="AH20714">
            <v>0</v>
          </cell>
          <cell r="AI20714">
            <v>0</v>
          </cell>
          <cell r="AJ20714">
            <v>0</v>
          </cell>
          <cell r="AK20714">
            <v>0</v>
          </cell>
          <cell r="AL20714">
            <v>0</v>
          </cell>
          <cell r="AM20714">
            <v>0</v>
          </cell>
          <cell r="AN20714">
            <v>0</v>
          </cell>
          <cell r="AO20714">
            <v>1</v>
          </cell>
          <cell r="AP20714">
            <v>1</v>
          </cell>
          <cell r="AQ20714">
            <v>1</v>
          </cell>
          <cell r="AR20714">
            <v>1</v>
          </cell>
          <cell r="AS20714">
            <v>1</v>
          </cell>
          <cell r="AT20714">
            <v>1</v>
          </cell>
          <cell r="AU20714" t="b">
            <v>0</v>
          </cell>
          <cell r="AV20714" t="b">
            <v>0</v>
          </cell>
          <cell r="AW20714" t="b">
            <v>0</v>
          </cell>
        </row>
        <row r="20715">
          <cell r="S20715" t="str">
            <v>BROADWAY EAST</v>
          </cell>
          <cell r="AF20715">
            <v>0</v>
          </cell>
          <cell r="AG20715">
            <v>0</v>
          </cell>
          <cell r="AH20715">
            <v>0</v>
          </cell>
          <cell r="AI20715">
            <v>0</v>
          </cell>
          <cell r="AJ20715">
            <v>0</v>
          </cell>
          <cell r="AK20715">
            <v>0</v>
          </cell>
          <cell r="AL20715">
            <v>0</v>
          </cell>
          <cell r="AM20715">
            <v>0</v>
          </cell>
          <cell r="AN20715">
            <v>0</v>
          </cell>
          <cell r="AO20715">
            <v>0</v>
          </cell>
          <cell r="AP20715">
            <v>0</v>
          </cell>
          <cell r="AQ20715">
            <v>0</v>
          </cell>
          <cell r="AR20715">
            <v>0</v>
          </cell>
          <cell r="AS20715">
            <v>1</v>
          </cell>
          <cell r="AT20715">
            <v>1</v>
          </cell>
          <cell r="AU20715" t="b">
            <v>0</v>
          </cell>
          <cell r="AV20715" t="b">
            <v>0</v>
          </cell>
          <cell r="AW20715" t="b">
            <v>0</v>
          </cell>
        </row>
        <row r="20716">
          <cell r="S20716" t="str">
            <v>MIDDLE EAST</v>
          </cell>
          <cell r="AF20716">
            <v>0</v>
          </cell>
          <cell r="AG20716">
            <v>0</v>
          </cell>
          <cell r="AH20716">
            <v>0</v>
          </cell>
          <cell r="AI20716">
            <v>0</v>
          </cell>
          <cell r="AJ20716">
            <v>0</v>
          </cell>
          <cell r="AK20716">
            <v>0</v>
          </cell>
          <cell r="AL20716">
            <v>0</v>
          </cell>
          <cell r="AM20716">
            <v>0</v>
          </cell>
          <cell r="AN20716">
            <v>0</v>
          </cell>
          <cell r="AO20716">
            <v>0</v>
          </cell>
          <cell r="AP20716">
            <v>0</v>
          </cell>
          <cell r="AQ20716">
            <v>0</v>
          </cell>
          <cell r="AR20716">
            <v>0</v>
          </cell>
          <cell r="AS20716">
            <v>0</v>
          </cell>
          <cell r="AT20716">
            <v>0</v>
          </cell>
          <cell r="AU20716" t="b">
            <v>0</v>
          </cell>
          <cell r="AV20716" t="b">
            <v>0</v>
          </cell>
          <cell r="AW20716" t="b">
            <v>0</v>
          </cell>
        </row>
        <row r="20717">
          <cell r="S20717" t="str">
            <v>MIDDLE EAST</v>
          </cell>
          <cell r="AF20717">
            <v>0</v>
          </cell>
          <cell r="AG20717">
            <v>0</v>
          </cell>
          <cell r="AH20717">
            <v>0</v>
          </cell>
          <cell r="AI20717">
            <v>0</v>
          </cell>
          <cell r="AJ20717">
            <v>0</v>
          </cell>
          <cell r="AK20717">
            <v>0</v>
          </cell>
          <cell r="AL20717">
            <v>0</v>
          </cell>
          <cell r="AM20717">
            <v>0</v>
          </cell>
          <cell r="AN20717">
            <v>0</v>
          </cell>
          <cell r="AO20717">
            <v>0</v>
          </cell>
          <cell r="AP20717">
            <v>0</v>
          </cell>
          <cell r="AQ20717">
            <v>0</v>
          </cell>
          <cell r="AR20717">
            <v>0</v>
          </cell>
          <cell r="AS20717">
            <v>0</v>
          </cell>
          <cell r="AT20717">
            <v>1</v>
          </cell>
          <cell r="AU20717" t="b">
            <v>0</v>
          </cell>
          <cell r="AV20717" t="b">
            <v>0</v>
          </cell>
          <cell r="AW20717" t="b">
            <v>0</v>
          </cell>
        </row>
        <row r="20718">
          <cell r="S20718" t="str">
            <v>MCELDERRY PARK</v>
          </cell>
          <cell r="AF20718">
            <v>0</v>
          </cell>
          <cell r="AG20718">
            <v>0</v>
          </cell>
          <cell r="AH20718">
            <v>0</v>
          </cell>
          <cell r="AI20718">
            <v>0</v>
          </cell>
          <cell r="AJ20718">
            <v>0</v>
          </cell>
          <cell r="AK20718">
            <v>0</v>
          </cell>
          <cell r="AL20718">
            <v>0</v>
          </cell>
          <cell r="AM20718">
            <v>0</v>
          </cell>
          <cell r="AN20718">
            <v>0</v>
          </cell>
          <cell r="AO20718">
            <v>0</v>
          </cell>
          <cell r="AP20718">
            <v>0</v>
          </cell>
          <cell r="AQ20718">
            <v>0</v>
          </cell>
          <cell r="AR20718">
            <v>0</v>
          </cell>
          <cell r="AS20718">
            <v>0</v>
          </cell>
          <cell r="AT20718">
            <v>1</v>
          </cell>
          <cell r="AU20718" t="b">
            <v>0</v>
          </cell>
          <cell r="AV20718" t="b">
            <v>0</v>
          </cell>
          <cell r="AW20718" t="b">
            <v>0</v>
          </cell>
        </row>
        <row r="20719">
          <cell r="S20719" t="str">
            <v>MCELDERRY PARK</v>
          </cell>
          <cell r="AF20719">
            <v>0</v>
          </cell>
          <cell r="AG20719">
            <v>0</v>
          </cell>
          <cell r="AH20719">
            <v>0</v>
          </cell>
          <cell r="AI20719">
            <v>0</v>
          </cell>
          <cell r="AJ20719">
            <v>0</v>
          </cell>
          <cell r="AK20719">
            <v>0</v>
          </cell>
          <cell r="AL20719">
            <v>0</v>
          </cell>
          <cell r="AM20719">
            <v>0</v>
          </cell>
          <cell r="AN20719">
            <v>0</v>
          </cell>
          <cell r="AO20719">
            <v>0</v>
          </cell>
          <cell r="AP20719">
            <v>0</v>
          </cell>
          <cell r="AQ20719">
            <v>0</v>
          </cell>
          <cell r="AR20719">
            <v>0</v>
          </cell>
          <cell r="AS20719">
            <v>0</v>
          </cell>
          <cell r="AT20719">
            <v>0</v>
          </cell>
          <cell r="AU20719" t="b">
            <v>0</v>
          </cell>
          <cell r="AV20719" t="b">
            <v>0</v>
          </cell>
          <cell r="AW20719" t="b">
            <v>0</v>
          </cell>
        </row>
        <row r="20720">
          <cell r="S20720" t="str">
            <v>CENTRAL PARK HEIGHTS</v>
          </cell>
          <cell r="AF20720">
            <v>0</v>
          </cell>
          <cell r="AG20720">
            <v>0</v>
          </cell>
          <cell r="AH20720">
            <v>0</v>
          </cell>
          <cell r="AI20720">
            <v>0</v>
          </cell>
          <cell r="AJ20720">
            <v>0</v>
          </cell>
          <cell r="AK20720">
            <v>0</v>
          </cell>
          <cell r="AL20720">
            <v>0</v>
          </cell>
          <cell r="AM20720">
            <v>0</v>
          </cell>
          <cell r="AN20720">
            <v>0</v>
          </cell>
          <cell r="AO20720">
            <v>0</v>
          </cell>
          <cell r="AP20720">
            <v>0</v>
          </cell>
          <cell r="AQ20720">
            <v>0</v>
          </cell>
          <cell r="AR20720">
            <v>0</v>
          </cell>
          <cell r="AS20720">
            <v>0</v>
          </cell>
          <cell r="AT20720">
            <v>0</v>
          </cell>
          <cell r="AU20720" t="b">
            <v>0</v>
          </cell>
          <cell r="AV20720" t="b">
            <v>0</v>
          </cell>
          <cell r="AW20720" t="b">
            <v>0</v>
          </cell>
        </row>
        <row r="20721">
          <cell r="S20721" t="str">
            <v>EAST BALTIMORE MIDWAY</v>
          </cell>
          <cell r="AF20721">
            <v>0</v>
          </cell>
          <cell r="AG20721">
            <v>0</v>
          </cell>
          <cell r="AH20721">
            <v>0</v>
          </cell>
          <cell r="AI20721">
            <v>0</v>
          </cell>
          <cell r="AJ20721">
            <v>0</v>
          </cell>
          <cell r="AK20721">
            <v>0</v>
          </cell>
          <cell r="AL20721">
            <v>0</v>
          </cell>
          <cell r="AM20721">
            <v>0</v>
          </cell>
          <cell r="AN20721">
            <v>0</v>
          </cell>
          <cell r="AO20721">
            <v>0</v>
          </cell>
          <cell r="AP20721">
            <v>0</v>
          </cell>
          <cell r="AQ20721">
            <v>0</v>
          </cell>
          <cell r="AR20721">
            <v>0</v>
          </cell>
          <cell r="AS20721">
            <v>0</v>
          </cell>
          <cell r="AT20721">
            <v>0</v>
          </cell>
          <cell r="AU20721" t="b">
            <v>0</v>
          </cell>
          <cell r="AV20721" t="b">
            <v>0</v>
          </cell>
          <cell r="AW20721" t="b">
            <v>0</v>
          </cell>
        </row>
        <row r="20722">
          <cell r="S20722" t="str">
            <v>LANGSTON HUGHES</v>
          </cell>
          <cell r="AF20722">
            <v>0</v>
          </cell>
          <cell r="AG20722">
            <v>0</v>
          </cell>
          <cell r="AH20722">
            <v>0</v>
          </cell>
          <cell r="AI20722">
            <v>0</v>
          </cell>
          <cell r="AJ20722">
            <v>0</v>
          </cell>
          <cell r="AK20722">
            <v>0</v>
          </cell>
          <cell r="AL20722">
            <v>0</v>
          </cell>
          <cell r="AM20722">
            <v>0</v>
          </cell>
          <cell r="AN20722">
            <v>0</v>
          </cell>
          <cell r="AO20722">
            <v>0</v>
          </cell>
          <cell r="AP20722">
            <v>0</v>
          </cell>
          <cell r="AQ20722">
            <v>0</v>
          </cell>
          <cell r="AR20722">
            <v>0</v>
          </cell>
          <cell r="AS20722">
            <v>0</v>
          </cell>
          <cell r="AT20722">
            <v>1</v>
          </cell>
          <cell r="AU20722" t="b">
            <v>0</v>
          </cell>
          <cell r="AV20722" t="b">
            <v>0</v>
          </cell>
          <cell r="AW20722" t="b">
            <v>0</v>
          </cell>
        </row>
        <row r="20723">
          <cell r="S20723" t="str">
            <v>CENTRAL PARK HEIGHTS</v>
          </cell>
          <cell r="AF20723">
            <v>0</v>
          </cell>
          <cell r="AG20723">
            <v>0</v>
          </cell>
          <cell r="AH20723">
            <v>0</v>
          </cell>
          <cell r="AI20723">
            <v>0</v>
          </cell>
          <cell r="AJ20723">
            <v>0</v>
          </cell>
          <cell r="AK20723">
            <v>0</v>
          </cell>
          <cell r="AL20723">
            <v>0</v>
          </cell>
          <cell r="AM20723">
            <v>0</v>
          </cell>
          <cell r="AN20723">
            <v>0</v>
          </cell>
          <cell r="AO20723">
            <v>0</v>
          </cell>
          <cell r="AP20723">
            <v>0</v>
          </cell>
          <cell r="AQ20723">
            <v>0</v>
          </cell>
          <cell r="AR20723">
            <v>0</v>
          </cell>
          <cell r="AS20723">
            <v>1</v>
          </cell>
          <cell r="AT20723">
            <v>1</v>
          </cell>
          <cell r="AU20723" t="b">
            <v>0</v>
          </cell>
          <cell r="AV20723" t="b">
            <v>0</v>
          </cell>
          <cell r="AW20723" t="b">
            <v>0</v>
          </cell>
        </row>
        <row r="20724">
          <cell r="S20724" t="str">
            <v>CENTRAL PARK HEIGHTS</v>
          </cell>
          <cell r="AF20724">
            <v>0</v>
          </cell>
          <cell r="AG20724">
            <v>0</v>
          </cell>
          <cell r="AH20724">
            <v>0</v>
          </cell>
          <cell r="AI20724">
            <v>0</v>
          </cell>
          <cell r="AJ20724">
            <v>0</v>
          </cell>
          <cell r="AK20724">
            <v>0</v>
          </cell>
          <cell r="AL20724">
            <v>0</v>
          </cell>
          <cell r="AM20724">
            <v>0</v>
          </cell>
          <cell r="AN20724">
            <v>0</v>
          </cell>
          <cell r="AO20724">
            <v>0</v>
          </cell>
          <cell r="AP20724">
            <v>0</v>
          </cell>
          <cell r="AQ20724">
            <v>0</v>
          </cell>
          <cell r="AR20724">
            <v>0</v>
          </cell>
          <cell r="AS20724">
            <v>0</v>
          </cell>
          <cell r="AT20724">
            <v>1</v>
          </cell>
          <cell r="AU20724" t="b">
            <v>0</v>
          </cell>
          <cell r="AV20724" t="b">
            <v>0</v>
          </cell>
          <cell r="AW20724" t="b">
            <v>0</v>
          </cell>
        </row>
        <row r="20725">
          <cell r="S20725" t="str">
            <v>CENTRAL PARK HEIGHTS</v>
          </cell>
          <cell r="AF20725">
            <v>0</v>
          </cell>
          <cell r="AG20725">
            <v>0</v>
          </cell>
          <cell r="AH20725">
            <v>0</v>
          </cell>
          <cell r="AI20725">
            <v>0</v>
          </cell>
          <cell r="AJ20725">
            <v>0</v>
          </cell>
          <cell r="AK20725">
            <v>0</v>
          </cell>
          <cell r="AL20725">
            <v>0</v>
          </cell>
          <cell r="AM20725">
            <v>0</v>
          </cell>
          <cell r="AN20725">
            <v>0</v>
          </cell>
          <cell r="AO20725">
            <v>0</v>
          </cell>
          <cell r="AP20725">
            <v>0</v>
          </cell>
          <cell r="AQ20725">
            <v>0</v>
          </cell>
          <cell r="AR20725">
            <v>0</v>
          </cell>
          <cell r="AS20725">
            <v>1</v>
          </cell>
          <cell r="AT20725">
            <v>1</v>
          </cell>
          <cell r="AU20725" t="b">
            <v>0</v>
          </cell>
          <cell r="AV20725" t="b">
            <v>0</v>
          </cell>
          <cell r="AW20725" t="b">
            <v>0</v>
          </cell>
        </row>
        <row r="20726">
          <cell r="S20726" t="str">
            <v>CENTRAL PARK HEIGHTS</v>
          </cell>
          <cell r="AF20726">
            <v>0</v>
          </cell>
          <cell r="AG20726">
            <v>0</v>
          </cell>
          <cell r="AH20726">
            <v>0</v>
          </cell>
          <cell r="AI20726">
            <v>0</v>
          </cell>
          <cell r="AJ20726">
            <v>1</v>
          </cell>
          <cell r="AK20726">
            <v>1</v>
          </cell>
          <cell r="AL20726">
            <v>1</v>
          </cell>
          <cell r="AM20726">
            <v>1</v>
          </cell>
          <cell r="AN20726">
            <v>1</v>
          </cell>
          <cell r="AO20726">
            <v>1</v>
          </cell>
          <cell r="AP20726">
            <v>1</v>
          </cell>
          <cell r="AQ20726">
            <v>1</v>
          </cell>
          <cell r="AR20726">
            <v>1</v>
          </cell>
          <cell r="AS20726">
            <v>1</v>
          </cell>
          <cell r="AT20726">
            <v>1</v>
          </cell>
          <cell r="AU20726" t="b">
            <v>0</v>
          </cell>
          <cell r="AV20726" t="b">
            <v>0</v>
          </cell>
          <cell r="AW20726" t="b">
            <v>0</v>
          </cell>
        </row>
        <row r="20727">
          <cell r="S20727" t="str">
            <v>CENTRAL PARK HEIGHTS</v>
          </cell>
          <cell r="AF20727">
            <v>0</v>
          </cell>
          <cell r="AG20727">
            <v>0</v>
          </cell>
          <cell r="AH20727">
            <v>0</v>
          </cell>
          <cell r="AI20727">
            <v>0</v>
          </cell>
          <cell r="AJ20727">
            <v>0</v>
          </cell>
          <cell r="AK20727">
            <v>0</v>
          </cell>
          <cell r="AL20727">
            <v>0</v>
          </cell>
          <cell r="AM20727">
            <v>1</v>
          </cell>
          <cell r="AN20727">
            <v>1</v>
          </cell>
          <cell r="AO20727">
            <v>1</v>
          </cell>
          <cell r="AP20727">
            <v>1</v>
          </cell>
          <cell r="AQ20727">
            <v>1</v>
          </cell>
          <cell r="AR20727">
            <v>1</v>
          </cell>
          <cell r="AS20727">
            <v>1</v>
          </cell>
          <cell r="AT20727">
            <v>1</v>
          </cell>
          <cell r="AU20727" t="b">
            <v>0</v>
          </cell>
          <cell r="AV20727" t="b">
            <v>0</v>
          </cell>
          <cell r="AW20727" t="b">
            <v>0</v>
          </cell>
        </row>
        <row r="20728">
          <cell r="S20728" t="str">
            <v>BALTIMORE-LINWOOD</v>
          </cell>
          <cell r="AF20728">
            <v>0</v>
          </cell>
          <cell r="AG20728">
            <v>0</v>
          </cell>
          <cell r="AH20728">
            <v>0</v>
          </cell>
          <cell r="AI20728">
            <v>0</v>
          </cell>
          <cell r="AJ20728">
            <v>0</v>
          </cell>
          <cell r="AK20728">
            <v>0</v>
          </cell>
          <cell r="AL20728">
            <v>0</v>
          </cell>
          <cell r="AM20728">
            <v>0</v>
          </cell>
          <cell r="AN20728">
            <v>0</v>
          </cell>
          <cell r="AO20728">
            <v>0</v>
          </cell>
          <cell r="AP20728">
            <v>0</v>
          </cell>
          <cell r="AQ20728">
            <v>0</v>
          </cell>
          <cell r="AR20728">
            <v>0</v>
          </cell>
          <cell r="AS20728">
            <v>0</v>
          </cell>
          <cell r="AT20728">
            <v>0</v>
          </cell>
          <cell r="AU20728" t="b">
            <v>0</v>
          </cell>
          <cell r="AV20728" t="b">
            <v>0</v>
          </cell>
          <cell r="AW20728" t="b">
            <v>0</v>
          </cell>
        </row>
        <row r="20729">
          <cell r="S20729" t="str">
            <v>BALTIMORE HIGHLANDS</v>
          </cell>
          <cell r="AF20729">
            <v>0</v>
          </cell>
          <cell r="AG20729">
            <v>0</v>
          </cell>
          <cell r="AH20729">
            <v>0</v>
          </cell>
          <cell r="AI20729">
            <v>0</v>
          </cell>
          <cell r="AJ20729">
            <v>0</v>
          </cell>
          <cell r="AK20729">
            <v>0</v>
          </cell>
          <cell r="AL20729">
            <v>0</v>
          </cell>
          <cell r="AM20729">
            <v>0</v>
          </cell>
          <cell r="AN20729">
            <v>0</v>
          </cell>
          <cell r="AO20729">
            <v>0</v>
          </cell>
          <cell r="AP20729">
            <v>0</v>
          </cell>
          <cell r="AQ20729">
            <v>0</v>
          </cell>
          <cell r="AR20729">
            <v>0</v>
          </cell>
          <cell r="AS20729">
            <v>0</v>
          </cell>
          <cell r="AT20729">
            <v>0</v>
          </cell>
          <cell r="AU20729" t="b">
            <v>0</v>
          </cell>
          <cell r="AV20729" t="b">
            <v>0</v>
          </cell>
          <cell r="AW20729" t="b">
            <v>0</v>
          </cell>
        </row>
        <row r="20730">
          <cell r="S20730" t="str">
            <v>BALTIMORE HIGHLANDS</v>
          </cell>
          <cell r="AF20730">
            <v>0</v>
          </cell>
          <cell r="AG20730">
            <v>0</v>
          </cell>
          <cell r="AH20730">
            <v>0</v>
          </cell>
          <cell r="AI20730">
            <v>0</v>
          </cell>
          <cell r="AJ20730">
            <v>0</v>
          </cell>
          <cell r="AK20730">
            <v>0</v>
          </cell>
          <cell r="AL20730">
            <v>0</v>
          </cell>
          <cell r="AM20730">
            <v>0</v>
          </cell>
          <cell r="AN20730">
            <v>0</v>
          </cell>
          <cell r="AO20730">
            <v>0</v>
          </cell>
          <cell r="AP20730">
            <v>0</v>
          </cell>
          <cell r="AQ20730">
            <v>0</v>
          </cell>
          <cell r="AR20730">
            <v>0</v>
          </cell>
          <cell r="AS20730">
            <v>0</v>
          </cell>
          <cell r="AT20730">
            <v>1</v>
          </cell>
          <cell r="AU20730" t="b">
            <v>0</v>
          </cell>
          <cell r="AV20730" t="b">
            <v>0</v>
          </cell>
          <cell r="AW20730" t="b">
            <v>0</v>
          </cell>
        </row>
        <row r="20731">
          <cell r="S20731" t="str">
            <v>GREEKTOWN</v>
          </cell>
          <cell r="AF20731">
            <v>0</v>
          </cell>
          <cell r="AG20731">
            <v>0</v>
          </cell>
          <cell r="AH20731">
            <v>0</v>
          </cell>
          <cell r="AI20731">
            <v>0</v>
          </cell>
          <cell r="AJ20731">
            <v>0</v>
          </cell>
          <cell r="AK20731">
            <v>0</v>
          </cell>
          <cell r="AL20731">
            <v>0</v>
          </cell>
          <cell r="AM20731">
            <v>0</v>
          </cell>
          <cell r="AN20731">
            <v>0</v>
          </cell>
          <cell r="AO20731">
            <v>0</v>
          </cell>
          <cell r="AP20731">
            <v>0</v>
          </cell>
          <cell r="AQ20731">
            <v>0</v>
          </cell>
          <cell r="AR20731">
            <v>0</v>
          </cell>
          <cell r="AS20731">
            <v>1</v>
          </cell>
          <cell r="AT20731">
            <v>1</v>
          </cell>
          <cell r="AU20731" t="b">
            <v>0</v>
          </cell>
          <cell r="AV20731" t="b">
            <v>0</v>
          </cell>
          <cell r="AW20731" t="b">
            <v>0</v>
          </cell>
        </row>
        <row r="20732">
          <cell r="S20732" t="str">
            <v>BROOKLYN</v>
          </cell>
          <cell r="AF20732">
            <v>0</v>
          </cell>
          <cell r="AG20732">
            <v>0</v>
          </cell>
          <cell r="AH20732">
            <v>0</v>
          </cell>
          <cell r="AI20732">
            <v>0</v>
          </cell>
          <cell r="AJ20732">
            <v>0</v>
          </cell>
          <cell r="AK20732">
            <v>0</v>
          </cell>
          <cell r="AL20732">
            <v>0</v>
          </cell>
          <cell r="AM20732">
            <v>0</v>
          </cell>
          <cell r="AN20732">
            <v>0</v>
          </cell>
          <cell r="AO20732">
            <v>0</v>
          </cell>
          <cell r="AP20732">
            <v>0</v>
          </cell>
          <cell r="AQ20732">
            <v>0</v>
          </cell>
          <cell r="AR20732">
            <v>0</v>
          </cell>
          <cell r="AS20732">
            <v>0</v>
          </cell>
          <cell r="AT20732">
            <v>0</v>
          </cell>
          <cell r="AU20732" t="b">
            <v>0</v>
          </cell>
          <cell r="AV20732" t="b">
            <v>0</v>
          </cell>
          <cell r="AW20732" t="b">
            <v>0</v>
          </cell>
        </row>
        <row r="20733">
          <cell r="S20733" t="str">
            <v>BROOKLYN</v>
          </cell>
          <cell r="AF20733">
            <v>0</v>
          </cell>
          <cell r="AG20733">
            <v>0</v>
          </cell>
          <cell r="AH20733">
            <v>0</v>
          </cell>
          <cell r="AI20733">
            <v>0</v>
          </cell>
          <cell r="AJ20733">
            <v>0</v>
          </cell>
          <cell r="AK20733">
            <v>0</v>
          </cell>
          <cell r="AL20733">
            <v>0</v>
          </cell>
          <cell r="AM20733">
            <v>0</v>
          </cell>
          <cell r="AN20733">
            <v>0</v>
          </cell>
          <cell r="AO20733">
            <v>0</v>
          </cell>
          <cell r="AP20733">
            <v>0</v>
          </cell>
          <cell r="AQ20733">
            <v>0</v>
          </cell>
          <cell r="AR20733">
            <v>0</v>
          </cell>
          <cell r="AS20733">
            <v>0</v>
          </cell>
          <cell r="AT20733">
            <v>1</v>
          </cell>
          <cell r="AU20733" t="b">
            <v>0</v>
          </cell>
          <cell r="AV20733" t="b">
            <v>0</v>
          </cell>
          <cell r="AW20733" t="b">
            <v>0</v>
          </cell>
        </row>
        <row r="20734">
          <cell r="S20734" t="str">
            <v>GREENSPRING</v>
          </cell>
          <cell r="AF20734">
            <v>0</v>
          </cell>
          <cell r="AG20734">
            <v>0</v>
          </cell>
          <cell r="AH20734">
            <v>0</v>
          </cell>
          <cell r="AI20734">
            <v>0</v>
          </cell>
          <cell r="AJ20734">
            <v>0</v>
          </cell>
          <cell r="AK20734">
            <v>0</v>
          </cell>
          <cell r="AL20734">
            <v>0</v>
          </cell>
          <cell r="AM20734">
            <v>0</v>
          </cell>
          <cell r="AN20734">
            <v>0</v>
          </cell>
          <cell r="AO20734">
            <v>0</v>
          </cell>
          <cell r="AP20734">
            <v>0</v>
          </cell>
          <cell r="AQ20734">
            <v>0</v>
          </cell>
          <cell r="AR20734">
            <v>0</v>
          </cell>
          <cell r="AS20734">
            <v>1</v>
          </cell>
          <cell r="AT20734">
            <v>1</v>
          </cell>
          <cell r="AU20734" t="b">
            <v>0</v>
          </cell>
          <cell r="AV20734" t="b">
            <v>0</v>
          </cell>
          <cell r="AW20734" t="b">
            <v>0</v>
          </cell>
        </row>
        <row r="20735">
          <cell r="S20735" t="str">
            <v>GREENSPRING</v>
          </cell>
          <cell r="AF20735">
            <v>0</v>
          </cell>
          <cell r="AG20735">
            <v>0</v>
          </cell>
          <cell r="AH20735">
            <v>0</v>
          </cell>
          <cell r="AI20735">
            <v>0</v>
          </cell>
          <cell r="AJ20735">
            <v>0</v>
          </cell>
          <cell r="AK20735">
            <v>0</v>
          </cell>
          <cell r="AL20735">
            <v>0</v>
          </cell>
          <cell r="AM20735">
            <v>0</v>
          </cell>
          <cell r="AN20735">
            <v>0</v>
          </cell>
          <cell r="AO20735">
            <v>0</v>
          </cell>
          <cell r="AP20735">
            <v>0</v>
          </cell>
          <cell r="AQ20735">
            <v>0</v>
          </cell>
          <cell r="AR20735">
            <v>0</v>
          </cell>
          <cell r="AS20735">
            <v>1</v>
          </cell>
          <cell r="AT20735">
            <v>1</v>
          </cell>
          <cell r="AU20735" t="b">
            <v>0</v>
          </cell>
          <cell r="AV20735" t="b">
            <v>0</v>
          </cell>
          <cell r="AW20735" t="b">
            <v>0</v>
          </cell>
        </row>
        <row r="20736">
          <cell r="S20736" t="str">
            <v>GREENSPRING</v>
          </cell>
          <cell r="AF20736">
            <v>0</v>
          </cell>
          <cell r="AG20736">
            <v>0</v>
          </cell>
          <cell r="AH20736">
            <v>0</v>
          </cell>
          <cell r="AI20736">
            <v>0</v>
          </cell>
          <cell r="AJ20736">
            <v>0</v>
          </cell>
          <cell r="AK20736">
            <v>0</v>
          </cell>
          <cell r="AL20736">
            <v>0</v>
          </cell>
          <cell r="AM20736">
            <v>0</v>
          </cell>
          <cell r="AN20736">
            <v>0</v>
          </cell>
          <cell r="AO20736">
            <v>0</v>
          </cell>
          <cell r="AP20736">
            <v>0</v>
          </cell>
          <cell r="AQ20736">
            <v>0</v>
          </cell>
          <cell r="AR20736">
            <v>0</v>
          </cell>
          <cell r="AS20736">
            <v>0</v>
          </cell>
          <cell r="AT20736">
            <v>0</v>
          </cell>
          <cell r="AU20736" t="b">
            <v>0</v>
          </cell>
          <cell r="AV20736" t="b">
            <v>0</v>
          </cell>
          <cell r="AW20736" t="b">
            <v>0</v>
          </cell>
        </row>
        <row r="20737">
          <cell r="S20737" t="str">
            <v>ELLWOOD PARK/MONUMENT</v>
          </cell>
          <cell r="AF20737">
            <v>0</v>
          </cell>
          <cell r="AG20737">
            <v>0</v>
          </cell>
          <cell r="AH20737">
            <v>0</v>
          </cell>
          <cell r="AI20737">
            <v>0</v>
          </cell>
          <cell r="AJ20737">
            <v>0</v>
          </cell>
          <cell r="AK20737">
            <v>0</v>
          </cell>
          <cell r="AL20737">
            <v>0</v>
          </cell>
          <cell r="AM20737">
            <v>0</v>
          </cell>
          <cell r="AN20737">
            <v>0</v>
          </cell>
          <cell r="AO20737">
            <v>0</v>
          </cell>
          <cell r="AP20737">
            <v>0</v>
          </cell>
          <cell r="AQ20737">
            <v>0</v>
          </cell>
          <cell r="AR20737">
            <v>0</v>
          </cell>
          <cell r="AS20737">
            <v>0</v>
          </cell>
          <cell r="AT20737">
            <v>0</v>
          </cell>
          <cell r="AU20737" t="b">
            <v>0</v>
          </cell>
          <cell r="AV20737" t="b">
            <v>0</v>
          </cell>
          <cell r="AW20737" t="b">
            <v>0</v>
          </cell>
        </row>
        <row r="20738">
          <cell r="S20738" t="str">
            <v>PENROSE</v>
          </cell>
          <cell r="AF20738">
            <v>0</v>
          </cell>
          <cell r="AG20738">
            <v>0</v>
          </cell>
          <cell r="AH20738">
            <v>0</v>
          </cell>
          <cell r="AI20738">
            <v>0</v>
          </cell>
          <cell r="AJ20738">
            <v>0</v>
          </cell>
          <cell r="AK20738">
            <v>0</v>
          </cell>
          <cell r="AL20738">
            <v>0</v>
          </cell>
          <cell r="AM20738">
            <v>0</v>
          </cell>
          <cell r="AN20738">
            <v>0</v>
          </cell>
          <cell r="AO20738">
            <v>0</v>
          </cell>
          <cell r="AP20738">
            <v>0</v>
          </cell>
          <cell r="AQ20738">
            <v>0</v>
          </cell>
          <cell r="AR20738">
            <v>0</v>
          </cell>
          <cell r="AS20738">
            <v>1</v>
          </cell>
          <cell r="AT20738">
            <v>1</v>
          </cell>
          <cell r="AU20738" t="b">
            <v>0</v>
          </cell>
          <cell r="AV20738" t="b">
            <v>0</v>
          </cell>
          <cell r="AW20738" t="b">
            <v>0</v>
          </cell>
        </row>
        <row r="20739">
          <cell r="S20739" t="str">
            <v>RIVERSIDE</v>
          </cell>
          <cell r="AF20739">
            <v>0</v>
          </cell>
          <cell r="AG20739">
            <v>0</v>
          </cell>
          <cell r="AH20739">
            <v>0</v>
          </cell>
          <cell r="AI20739">
            <v>0</v>
          </cell>
          <cell r="AJ20739">
            <v>0</v>
          </cell>
          <cell r="AK20739">
            <v>0</v>
          </cell>
          <cell r="AL20739">
            <v>0</v>
          </cell>
          <cell r="AM20739">
            <v>0</v>
          </cell>
          <cell r="AN20739">
            <v>0</v>
          </cell>
          <cell r="AO20739">
            <v>0</v>
          </cell>
          <cell r="AP20739">
            <v>0</v>
          </cell>
          <cell r="AQ20739">
            <v>0</v>
          </cell>
          <cell r="AR20739">
            <v>0</v>
          </cell>
          <cell r="AS20739">
            <v>0</v>
          </cell>
          <cell r="AT20739">
            <v>0</v>
          </cell>
          <cell r="AU20739" t="b">
            <v>0</v>
          </cell>
          <cell r="AV20739" t="b">
            <v>0</v>
          </cell>
          <cell r="AW20739" t="b">
            <v>0</v>
          </cell>
        </row>
        <row r="20740">
          <cell r="S20740" t="str">
            <v>COPPIN HEIGHTS/ASH-CO-EAST</v>
          </cell>
          <cell r="AF20740">
            <v>0</v>
          </cell>
          <cell r="AG20740">
            <v>0</v>
          </cell>
          <cell r="AH20740">
            <v>0</v>
          </cell>
          <cell r="AI20740">
            <v>0</v>
          </cell>
          <cell r="AJ20740">
            <v>0</v>
          </cell>
          <cell r="AK20740">
            <v>0</v>
          </cell>
          <cell r="AL20740">
            <v>0</v>
          </cell>
          <cell r="AM20740">
            <v>0</v>
          </cell>
          <cell r="AN20740">
            <v>0</v>
          </cell>
          <cell r="AO20740">
            <v>0</v>
          </cell>
          <cell r="AP20740">
            <v>0</v>
          </cell>
          <cell r="AQ20740">
            <v>0</v>
          </cell>
          <cell r="AR20740">
            <v>0</v>
          </cell>
          <cell r="AS20740">
            <v>0</v>
          </cell>
          <cell r="AT20740">
            <v>0</v>
          </cell>
          <cell r="AU20740" t="b">
            <v>0</v>
          </cell>
          <cell r="AV20740" t="b">
            <v>0</v>
          </cell>
          <cell r="AW20740" t="b">
            <v>0</v>
          </cell>
        </row>
        <row r="20741">
          <cell r="S20741" t="str">
            <v>COPPIN HEIGHTS/ASH-CO-EAST</v>
          </cell>
          <cell r="AF20741">
            <v>0</v>
          </cell>
          <cell r="AG20741">
            <v>0</v>
          </cell>
          <cell r="AH20741">
            <v>0</v>
          </cell>
          <cell r="AI20741">
            <v>0</v>
          </cell>
          <cell r="AJ20741">
            <v>0</v>
          </cell>
          <cell r="AK20741">
            <v>0</v>
          </cell>
          <cell r="AL20741">
            <v>0</v>
          </cell>
          <cell r="AM20741">
            <v>0</v>
          </cell>
          <cell r="AN20741">
            <v>0</v>
          </cell>
          <cell r="AO20741">
            <v>0</v>
          </cell>
          <cell r="AP20741">
            <v>0</v>
          </cell>
          <cell r="AQ20741">
            <v>0</v>
          </cell>
          <cell r="AR20741">
            <v>0</v>
          </cell>
          <cell r="AS20741">
            <v>0</v>
          </cell>
          <cell r="AT20741">
            <v>0</v>
          </cell>
          <cell r="AU20741" t="b">
            <v>0</v>
          </cell>
          <cell r="AV20741" t="b">
            <v>0</v>
          </cell>
          <cell r="AW20741" t="b">
            <v>0</v>
          </cell>
        </row>
        <row r="20742">
          <cell r="S20742" t="str">
            <v>COPPIN HEIGHTS/ASH-CO-EAST</v>
          </cell>
          <cell r="AF20742">
            <v>0</v>
          </cell>
          <cell r="AG20742">
            <v>0</v>
          </cell>
          <cell r="AH20742">
            <v>0</v>
          </cell>
          <cell r="AI20742">
            <v>0</v>
          </cell>
          <cell r="AJ20742">
            <v>0</v>
          </cell>
          <cell r="AK20742">
            <v>0</v>
          </cell>
          <cell r="AL20742">
            <v>0</v>
          </cell>
          <cell r="AM20742">
            <v>0</v>
          </cell>
          <cell r="AN20742">
            <v>0</v>
          </cell>
          <cell r="AO20742">
            <v>0</v>
          </cell>
          <cell r="AP20742">
            <v>0</v>
          </cell>
          <cell r="AQ20742">
            <v>0</v>
          </cell>
          <cell r="AR20742">
            <v>1</v>
          </cell>
          <cell r="AS20742">
            <v>1</v>
          </cell>
          <cell r="AT20742">
            <v>1</v>
          </cell>
          <cell r="AU20742" t="b">
            <v>0</v>
          </cell>
          <cell r="AV20742" t="b">
            <v>0</v>
          </cell>
          <cell r="AW20742" t="b">
            <v>0</v>
          </cell>
        </row>
        <row r="20743">
          <cell r="S20743" t="str">
            <v>WALBROOK</v>
          </cell>
          <cell r="AF20743">
            <v>0</v>
          </cell>
          <cell r="AG20743">
            <v>0</v>
          </cell>
          <cell r="AH20743">
            <v>0</v>
          </cell>
          <cell r="AI20743">
            <v>0</v>
          </cell>
          <cell r="AJ20743">
            <v>0</v>
          </cell>
          <cell r="AK20743">
            <v>0</v>
          </cell>
          <cell r="AL20743">
            <v>0</v>
          </cell>
          <cell r="AM20743">
            <v>0</v>
          </cell>
          <cell r="AN20743">
            <v>0</v>
          </cell>
          <cell r="AO20743">
            <v>0</v>
          </cell>
          <cell r="AP20743">
            <v>0</v>
          </cell>
          <cell r="AQ20743">
            <v>0</v>
          </cell>
          <cell r="AR20743">
            <v>0</v>
          </cell>
          <cell r="AS20743">
            <v>0</v>
          </cell>
          <cell r="AT20743">
            <v>0</v>
          </cell>
          <cell r="AU20743" t="b">
            <v>0</v>
          </cell>
          <cell r="AV20743" t="b">
            <v>0</v>
          </cell>
          <cell r="AW20743" t="b">
            <v>0</v>
          </cell>
        </row>
        <row r="20744">
          <cell r="S20744" t="str">
            <v>BARCLAY</v>
          </cell>
          <cell r="AF20744">
            <v>0</v>
          </cell>
          <cell r="AG20744">
            <v>0</v>
          </cell>
          <cell r="AH20744">
            <v>0</v>
          </cell>
          <cell r="AI20744">
            <v>0</v>
          </cell>
          <cell r="AJ20744">
            <v>0</v>
          </cell>
          <cell r="AK20744">
            <v>0</v>
          </cell>
          <cell r="AL20744">
            <v>0</v>
          </cell>
          <cell r="AM20744">
            <v>0</v>
          </cell>
          <cell r="AN20744">
            <v>1</v>
          </cell>
          <cell r="AO20744">
            <v>1</v>
          </cell>
          <cell r="AP20744">
            <v>1</v>
          </cell>
          <cell r="AQ20744">
            <v>1</v>
          </cell>
          <cell r="AR20744">
            <v>1</v>
          </cell>
          <cell r="AS20744">
            <v>1</v>
          </cell>
          <cell r="AT20744">
            <v>1</v>
          </cell>
          <cell r="AU20744" t="b">
            <v>0</v>
          </cell>
          <cell r="AV20744" t="b">
            <v>0</v>
          </cell>
          <cell r="AW20744" t="b">
            <v>0</v>
          </cell>
        </row>
        <row r="20745">
          <cell r="S20745" t="str">
            <v>CHARLES VILLAGE</v>
          </cell>
          <cell r="AF20745">
            <v>0</v>
          </cell>
          <cell r="AG20745">
            <v>0</v>
          </cell>
          <cell r="AH20745">
            <v>0</v>
          </cell>
          <cell r="AI20745">
            <v>0</v>
          </cell>
          <cell r="AJ20745">
            <v>0</v>
          </cell>
          <cell r="AK20745">
            <v>0</v>
          </cell>
          <cell r="AL20745">
            <v>0</v>
          </cell>
          <cell r="AM20745">
            <v>0</v>
          </cell>
          <cell r="AN20745">
            <v>0</v>
          </cell>
          <cell r="AO20745">
            <v>0</v>
          </cell>
          <cell r="AP20745">
            <v>0</v>
          </cell>
          <cell r="AQ20745">
            <v>0</v>
          </cell>
          <cell r="AR20745">
            <v>0</v>
          </cell>
          <cell r="AS20745">
            <v>0</v>
          </cell>
          <cell r="AT20745">
            <v>1</v>
          </cell>
          <cell r="AU20745" t="b">
            <v>0</v>
          </cell>
          <cell r="AV20745" t="b">
            <v>0</v>
          </cell>
          <cell r="AW20745" t="b">
            <v>0</v>
          </cell>
        </row>
        <row r="20746">
          <cell r="S20746" t="str">
            <v>COLDSTREAM HOMESTEAD MONTEBELL</v>
          </cell>
          <cell r="AF20746">
            <v>0</v>
          </cell>
          <cell r="AG20746">
            <v>0</v>
          </cell>
          <cell r="AH20746">
            <v>0</v>
          </cell>
          <cell r="AI20746">
            <v>0</v>
          </cell>
          <cell r="AJ20746">
            <v>0</v>
          </cell>
          <cell r="AK20746">
            <v>0</v>
          </cell>
          <cell r="AL20746">
            <v>0</v>
          </cell>
          <cell r="AM20746">
            <v>0</v>
          </cell>
          <cell r="AN20746">
            <v>0</v>
          </cell>
          <cell r="AO20746">
            <v>0</v>
          </cell>
          <cell r="AP20746">
            <v>1</v>
          </cell>
          <cell r="AQ20746">
            <v>1</v>
          </cell>
          <cell r="AR20746">
            <v>1</v>
          </cell>
          <cell r="AS20746">
            <v>1</v>
          </cell>
          <cell r="AT20746">
            <v>1</v>
          </cell>
          <cell r="AU20746" t="b">
            <v>0</v>
          </cell>
          <cell r="AV20746" t="b">
            <v>0</v>
          </cell>
          <cell r="AW20746" t="b">
            <v>0</v>
          </cell>
        </row>
        <row r="20747">
          <cell r="S20747" t="str">
            <v>BROOKLYN</v>
          </cell>
          <cell r="AF20747">
            <v>0</v>
          </cell>
          <cell r="AG20747">
            <v>0</v>
          </cell>
          <cell r="AH20747">
            <v>0</v>
          </cell>
          <cell r="AI20747">
            <v>0</v>
          </cell>
          <cell r="AJ20747">
            <v>0</v>
          </cell>
          <cell r="AK20747">
            <v>0</v>
          </cell>
          <cell r="AL20747">
            <v>0</v>
          </cell>
          <cell r="AM20747">
            <v>0</v>
          </cell>
          <cell r="AN20747">
            <v>0</v>
          </cell>
          <cell r="AO20747">
            <v>0</v>
          </cell>
          <cell r="AP20747">
            <v>0</v>
          </cell>
          <cell r="AQ20747">
            <v>0</v>
          </cell>
          <cell r="AR20747">
            <v>0</v>
          </cell>
          <cell r="AS20747">
            <v>0</v>
          </cell>
          <cell r="AT20747">
            <v>0</v>
          </cell>
          <cell r="AU20747" t="b">
            <v>0</v>
          </cell>
          <cell r="AV20747" t="b">
            <v>0</v>
          </cell>
          <cell r="AW20747" t="b">
            <v>0</v>
          </cell>
        </row>
        <row r="20748">
          <cell r="S20748" t="str">
            <v>BROOKLYN</v>
          </cell>
          <cell r="AF20748">
            <v>0</v>
          </cell>
          <cell r="AG20748">
            <v>0</v>
          </cell>
          <cell r="AH20748">
            <v>0</v>
          </cell>
          <cell r="AI20748">
            <v>0</v>
          </cell>
          <cell r="AJ20748">
            <v>0</v>
          </cell>
          <cell r="AK20748">
            <v>0</v>
          </cell>
          <cell r="AL20748">
            <v>0</v>
          </cell>
          <cell r="AM20748">
            <v>0</v>
          </cell>
          <cell r="AN20748">
            <v>0</v>
          </cell>
          <cell r="AO20748">
            <v>0</v>
          </cell>
          <cell r="AP20748">
            <v>0</v>
          </cell>
          <cell r="AQ20748">
            <v>0</v>
          </cell>
          <cell r="AR20748">
            <v>1</v>
          </cell>
          <cell r="AS20748">
            <v>1</v>
          </cell>
          <cell r="AT20748">
            <v>1</v>
          </cell>
          <cell r="AU20748" t="b">
            <v>0</v>
          </cell>
          <cell r="AV20748" t="b">
            <v>0</v>
          </cell>
          <cell r="AW20748" t="b">
            <v>0</v>
          </cell>
        </row>
        <row r="20749">
          <cell r="S20749" t="str">
            <v>CARROLL-SOUTH HILTON</v>
          </cell>
          <cell r="AF20749">
            <v>0</v>
          </cell>
          <cell r="AG20749">
            <v>0</v>
          </cell>
          <cell r="AH20749">
            <v>0</v>
          </cell>
          <cell r="AI20749">
            <v>0</v>
          </cell>
          <cell r="AJ20749">
            <v>0</v>
          </cell>
          <cell r="AK20749">
            <v>0</v>
          </cell>
          <cell r="AL20749">
            <v>0</v>
          </cell>
          <cell r="AM20749">
            <v>0</v>
          </cell>
          <cell r="AN20749">
            <v>0</v>
          </cell>
          <cell r="AO20749">
            <v>0</v>
          </cell>
          <cell r="AP20749">
            <v>0</v>
          </cell>
          <cell r="AQ20749">
            <v>0</v>
          </cell>
          <cell r="AR20749">
            <v>0</v>
          </cell>
          <cell r="AS20749">
            <v>0</v>
          </cell>
          <cell r="AT20749">
            <v>0</v>
          </cell>
          <cell r="AU20749" t="b">
            <v>0</v>
          </cell>
          <cell r="AV20749" t="b">
            <v>0</v>
          </cell>
          <cell r="AW20749" t="b">
            <v>0</v>
          </cell>
        </row>
        <row r="20750">
          <cell r="S20750" t="str">
            <v>FRANKLINTOWN ROAD</v>
          </cell>
          <cell r="AF20750">
            <v>0</v>
          </cell>
          <cell r="AG20750">
            <v>0</v>
          </cell>
          <cell r="AH20750">
            <v>0</v>
          </cell>
          <cell r="AI20750">
            <v>0</v>
          </cell>
          <cell r="AJ20750">
            <v>0</v>
          </cell>
          <cell r="AK20750">
            <v>0</v>
          </cell>
          <cell r="AL20750">
            <v>0</v>
          </cell>
          <cell r="AM20750">
            <v>0</v>
          </cell>
          <cell r="AN20750">
            <v>0</v>
          </cell>
          <cell r="AO20750">
            <v>0</v>
          </cell>
          <cell r="AP20750">
            <v>0</v>
          </cell>
          <cell r="AQ20750">
            <v>0</v>
          </cell>
          <cell r="AR20750">
            <v>0</v>
          </cell>
          <cell r="AS20750">
            <v>0</v>
          </cell>
          <cell r="AT20750">
            <v>1</v>
          </cell>
          <cell r="AU20750" t="b">
            <v>0</v>
          </cell>
          <cell r="AV20750" t="b">
            <v>0</v>
          </cell>
          <cell r="AW20750" t="b">
            <v>0</v>
          </cell>
        </row>
        <row r="20751">
          <cell r="S20751" t="str">
            <v>WAVERLY</v>
          </cell>
          <cell r="AF20751">
            <v>0</v>
          </cell>
          <cell r="AG20751">
            <v>0</v>
          </cell>
          <cell r="AH20751">
            <v>0</v>
          </cell>
          <cell r="AI20751">
            <v>0</v>
          </cell>
          <cell r="AJ20751">
            <v>0</v>
          </cell>
          <cell r="AK20751">
            <v>0</v>
          </cell>
          <cell r="AL20751">
            <v>0</v>
          </cell>
          <cell r="AM20751">
            <v>0</v>
          </cell>
          <cell r="AN20751">
            <v>0</v>
          </cell>
          <cell r="AO20751">
            <v>0</v>
          </cell>
          <cell r="AP20751">
            <v>0</v>
          </cell>
          <cell r="AQ20751">
            <v>0</v>
          </cell>
          <cell r="AR20751">
            <v>0</v>
          </cell>
          <cell r="AS20751">
            <v>0</v>
          </cell>
          <cell r="AT20751">
            <v>0</v>
          </cell>
          <cell r="AU20751" t="b">
            <v>0</v>
          </cell>
          <cell r="AV20751" t="b">
            <v>0</v>
          </cell>
          <cell r="AW20751" t="b">
            <v>0</v>
          </cell>
        </row>
        <row r="20752">
          <cell r="S20752" t="str">
            <v>BETTER WAVERLY</v>
          </cell>
          <cell r="AF20752">
            <v>0</v>
          </cell>
          <cell r="AG20752">
            <v>0</v>
          </cell>
          <cell r="AH20752">
            <v>0</v>
          </cell>
          <cell r="AI20752">
            <v>0</v>
          </cell>
          <cell r="AJ20752">
            <v>0</v>
          </cell>
          <cell r="AK20752">
            <v>0</v>
          </cell>
          <cell r="AL20752">
            <v>0</v>
          </cell>
          <cell r="AM20752">
            <v>0</v>
          </cell>
          <cell r="AN20752">
            <v>0</v>
          </cell>
          <cell r="AO20752">
            <v>0</v>
          </cell>
          <cell r="AP20752">
            <v>0</v>
          </cell>
          <cell r="AQ20752">
            <v>0</v>
          </cell>
          <cell r="AR20752">
            <v>0</v>
          </cell>
          <cell r="AS20752">
            <v>0</v>
          </cell>
          <cell r="AT20752">
            <v>0</v>
          </cell>
          <cell r="AU20752" t="b">
            <v>0</v>
          </cell>
          <cell r="AV20752" t="b">
            <v>0</v>
          </cell>
          <cell r="AW20752" t="b">
            <v>0</v>
          </cell>
        </row>
        <row r="20753">
          <cell r="S20753" t="str">
            <v>BETTER WAVERLY</v>
          </cell>
          <cell r="AF20753">
            <v>0</v>
          </cell>
          <cell r="AG20753">
            <v>0</v>
          </cell>
          <cell r="AH20753">
            <v>0</v>
          </cell>
          <cell r="AI20753">
            <v>0</v>
          </cell>
          <cell r="AJ20753">
            <v>0</v>
          </cell>
          <cell r="AK20753">
            <v>0</v>
          </cell>
          <cell r="AL20753">
            <v>0</v>
          </cell>
          <cell r="AM20753">
            <v>0</v>
          </cell>
          <cell r="AN20753">
            <v>0</v>
          </cell>
          <cell r="AO20753">
            <v>0</v>
          </cell>
          <cell r="AP20753">
            <v>0</v>
          </cell>
          <cell r="AQ20753">
            <v>0</v>
          </cell>
          <cell r="AR20753">
            <v>0</v>
          </cell>
          <cell r="AS20753">
            <v>0</v>
          </cell>
          <cell r="AT20753">
            <v>0</v>
          </cell>
          <cell r="AU20753" t="b">
            <v>0</v>
          </cell>
          <cell r="AV20753" t="b">
            <v>0</v>
          </cell>
          <cell r="AW20753" t="b">
            <v>0</v>
          </cell>
        </row>
        <row r="20754">
          <cell r="S20754" t="str">
            <v>WEST HILLS</v>
          </cell>
          <cell r="AF20754">
            <v>0</v>
          </cell>
          <cell r="AG20754">
            <v>0</v>
          </cell>
          <cell r="AH20754">
            <v>0</v>
          </cell>
          <cell r="AI20754">
            <v>0</v>
          </cell>
          <cell r="AJ20754">
            <v>0</v>
          </cell>
          <cell r="AK20754">
            <v>0</v>
          </cell>
          <cell r="AL20754">
            <v>0</v>
          </cell>
          <cell r="AM20754">
            <v>0</v>
          </cell>
          <cell r="AN20754">
            <v>0</v>
          </cell>
          <cell r="AO20754">
            <v>0</v>
          </cell>
          <cell r="AP20754">
            <v>0</v>
          </cell>
          <cell r="AQ20754">
            <v>0</v>
          </cell>
          <cell r="AR20754">
            <v>0</v>
          </cell>
          <cell r="AS20754">
            <v>0</v>
          </cell>
          <cell r="AT20754">
            <v>1</v>
          </cell>
          <cell r="AU20754" t="b">
            <v>0</v>
          </cell>
          <cell r="AV20754" t="b">
            <v>0</v>
          </cell>
          <cell r="AW20754" t="b">
            <v>0</v>
          </cell>
        </row>
        <row r="20755">
          <cell r="S20755" t="str">
            <v>SANDTOWN-WINCHESTER</v>
          </cell>
          <cell r="AF20755">
            <v>0</v>
          </cell>
          <cell r="AG20755">
            <v>0</v>
          </cell>
          <cell r="AH20755">
            <v>0</v>
          </cell>
          <cell r="AI20755">
            <v>0</v>
          </cell>
          <cell r="AJ20755">
            <v>0</v>
          </cell>
          <cell r="AK20755">
            <v>0</v>
          </cell>
          <cell r="AL20755">
            <v>0</v>
          </cell>
          <cell r="AM20755">
            <v>1</v>
          </cell>
          <cell r="AN20755">
            <v>1</v>
          </cell>
          <cell r="AO20755">
            <v>1</v>
          </cell>
          <cell r="AP20755">
            <v>1</v>
          </cell>
          <cell r="AQ20755">
            <v>1</v>
          </cell>
          <cell r="AR20755">
            <v>1</v>
          </cell>
          <cell r="AS20755">
            <v>1</v>
          </cell>
          <cell r="AT20755">
            <v>1</v>
          </cell>
          <cell r="AU20755" t="b">
            <v>0</v>
          </cell>
          <cell r="AV20755" t="b">
            <v>0</v>
          </cell>
          <cell r="AW20755" t="b">
            <v>0</v>
          </cell>
        </row>
        <row r="20756">
          <cell r="S20756" t="str">
            <v>PENROSE</v>
          </cell>
          <cell r="AF20756">
            <v>0</v>
          </cell>
          <cell r="AG20756">
            <v>0</v>
          </cell>
          <cell r="AH20756">
            <v>0</v>
          </cell>
          <cell r="AI20756">
            <v>0</v>
          </cell>
          <cell r="AJ20756">
            <v>0</v>
          </cell>
          <cell r="AK20756">
            <v>0</v>
          </cell>
          <cell r="AL20756">
            <v>0</v>
          </cell>
          <cell r="AM20756">
            <v>0</v>
          </cell>
          <cell r="AN20756">
            <v>0</v>
          </cell>
          <cell r="AO20756">
            <v>0</v>
          </cell>
          <cell r="AP20756">
            <v>0</v>
          </cell>
          <cell r="AQ20756">
            <v>0</v>
          </cell>
          <cell r="AR20756">
            <v>0</v>
          </cell>
          <cell r="AS20756">
            <v>0</v>
          </cell>
          <cell r="AT20756">
            <v>1</v>
          </cell>
          <cell r="AU20756" t="b">
            <v>0</v>
          </cell>
          <cell r="AV20756" t="b">
            <v>0</v>
          </cell>
          <cell r="AW20756" t="b">
            <v>0</v>
          </cell>
        </row>
        <row r="20757">
          <cell r="S20757" t="str">
            <v>DRUID HEIGHTS</v>
          </cell>
          <cell r="AF20757">
            <v>0</v>
          </cell>
          <cell r="AG20757">
            <v>0</v>
          </cell>
          <cell r="AH20757">
            <v>0</v>
          </cell>
          <cell r="AI20757">
            <v>0</v>
          </cell>
          <cell r="AJ20757">
            <v>0</v>
          </cell>
          <cell r="AK20757">
            <v>0</v>
          </cell>
          <cell r="AL20757">
            <v>0</v>
          </cell>
          <cell r="AM20757">
            <v>0</v>
          </cell>
          <cell r="AN20757">
            <v>0</v>
          </cell>
          <cell r="AO20757">
            <v>0</v>
          </cell>
          <cell r="AP20757">
            <v>0</v>
          </cell>
          <cell r="AQ20757">
            <v>0</v>
          </cell>
          <cell r="AR20757">
            <v>1</v>
          </cell>
          <cell r="AS20757">
            <v>1</v>
          </cell>
          <cell r="AT20757">
            <v>1</v>
          </cell>
          <cell r="AU20757" t="b">
            <v>0</v>
          </cell>
          <cell r="AV20757" t="b">
            <v>0</v>
          </cell>
          <cell r="AW20757" t="b">
            <v>0</v>
          </cell>
        </row>
        <row r="20758">
          <cell r="S20758" t="str">
            <v>BROADWAY EAST</v>
          </cell>
          <cell r="AF20758">
            <v>0</v>
          </cell>
          <cell r="AG20758">
            <v>0</v>
          </cell>
          <cell r="AH20758">
            <v>0</v>
          </cell>
          <cell r="AI20758">
            <v>0</v>
          </cell>
          <cell r="AJ20758">
            <v>0</v>
          </cell>
          <cell r="AK20758">
            <v>0</v>
          </cell>
          <cell r="AL20758">
            <v>0</v>
          </cell>
          <cell r="AM20758">
            <v>0</v>
          </cell>
          <cell r="AN20758">
            <v>0</v>
          </cell>
          <cell r="AO20758">
            <v>0</v>
          </cell>
          <cell r="AP20758">
            <v>0</v>
          </cell>
          <cell r="AQ20758">
            <v>0</v>
          </cell>
          <cell r="AR20758">
            <v>0</v>
          </cell>
          <cell r="AS20758">
            <v>1</v>
          </cell>
          <cell r="AT20758">
            <v>1</v>
          </cell>
          <cell r="AU20758" t="b">
            <v>0</v>
          </cell>
          <cell r="AV20758" t="b">
            <v>0</v>
          </cell>
          <cell r="AW20758" t="b">
            <v>0</v>
          </cell>
        </row>
        <row r="20759">
          <cell r="S20759" t="str">
            <v>MIDDLE EAST</v>
          </cell>
          <cell r="AF20759">
            <v>0</v>
          </cell>
          <cell r="AG20759">
            <v>0</v>
          </cell>
          <cell r="AH20759">
            <v>0</v>
          </cell>
          <cell r="AI20759">
            <v>0</v>
          </cell>
          <cell r="AJ20759">
            <v>0</v>
          </cell>
          <cell r="AK20759">
            <v>0</v>
          </cell>
          <cell r="AL20759">
            <v>0</v>
          </cell>
          <cell r="AM20759">
            <v>0</v>
          </cell>
          <cell r="AN20759">
            <v>0</v>
          </cell>
          <cell r="AO20759">
            <v>0</v>
          </cell>
          <cell r="AP20759">
            <v>0</v>
          </cell>
          <cell r="AQ20759">
            <v>0</v>
          </cell>
          <cell r="AR20759">
            <v>0</v>
          </cell>
          <cell r="AS20759">
            <v>0</v>
          </cell>
          <cell r="AT20759">
            <v>1</v>
          </cell>
          <cell r="AU20759" t="b">
            <v>0</v>
          </cell>
          <cell r="AV20759" t="b">
            <v>0</v>
          </cell>
          <cell r="AW20759" t="b">
            <v>0</v>
          </cell>
        </row>
        <row r="20760">
          <cell r="S20760" t="str">
            <v>MIDDLE EAST</v>
          </cell>
          <cell r="AF20760">
            <v>0</v>
          </cell>
          <cell r="AG20760">
            <v>0</v>
          </cell>
          <cell r="AH20760">
            <v>0</v>
          </cell>
          <cell r="AI20760">
            <v>0</v>
          </cell>
          <cell r="AJ20760">
            <v>0</v>
          </cell>
          <cell r="AK20760">
            <v>0</v>
          </cell>
          <cell r="AL20760">
            <v>0</v>
          </cell>
          <cell r="AM20760">
            <v>0</v>
          </cell>
          <cell r="AN20760">
            <v>0</v>
          </cell>
          <cell r="AO20760">
            <v>0</v>
          </cell>
          <cell r="AP20760">
            <v>0</v>
          </cell>
          <cell r="AQ20760">
            <v>0</v>
          </cell>
          <cell r="AR20760">
            <v>0</v>
          </cell>
          <cell r="AS20760">
            <v>0</v>
          </cell>
          <cell r="AT20760">
            <v>1</v>
          </cell>
          <cell r="AU20760" t="b">
            <v>0</v>
          </cell>
          <cell r="AV20760" t="b">
            <v>0</v>
          </cell>
          <cell r="AW20760" t="b">
            <v>0</v>
          </cell>
        </row>
        <row r="20761">
          <cell r="S20761" t="str">
            <v>MCELDERRY PARK</v>
          </cell>
          <cell r="AF20761">
            <v>0</v>
          </cell>
          <cell r="AG20761">
            <v>0</v>
          </cell>
          <cell r="AH20761">
            <v>0</v>
          </cell>
          <cell r="AI20761">
            <v>0</v>
          </cell>
          <cell r="AJ20761">
            <v>0</v>
          </cell>
          <cell r="AK20761">
            <v>0</v>
          </cell>
          <cell r="AL20761">
            <v>0</v>
          </cell>
          <cell r="AM20761">
            <v>0</v>
          </cell>
          <cell r="AN20761">
            <v>0</v>
          </cell>
          <cell r="AO20761">
            <v>0</v>
          </cell>
          <cell r="AP20761">
            <v>0</v>
          </cell>
          <cell r="AQ20761">
            <v>0</v>
          </cell>
          <cell r="AR20761">
            <v>0</v>
          </cell>
          <cell r="AS20761">
            <v>0</v>
          </cell>
          <cell r="AT20761">
            <v>0</v>
          </cell>
          <cell r="AU20761" t="b">
            <v>0</v>
          </cell>
          <cell r="AV20761" t="b">
            <v>0</v>
          </cell>
          <cell r="AW20761" t="b">
            <v>0</v>
          </cell>
        </row>
        <row r="20762">
          <cell r="S20762" t="str">
            <v>WASHINGTON HILL</v>
          </cell>
          <cell r="AF20762">
            <v>0</v>
          </cell>
          <cell r="AG20762">
            <v>0</v>
          </cell>
          <cell r="AH20762">
            <v>0</v>
          </cell>
          <cell r="AI20762">
            <v>0</v>
          </cell>
          <cell r="AJ20762">
            <v>0</v>
          </cell>
          <cell r="AK20762">
            <v>0</v>
          </cell>
          <cell r="AL20762">
            <v>0</v>
          </cell>
          <cell r="AM20762">
            <v>0</v>
          </cell>
          <cell r="AN20762">
            <v>0</v>
          </cell>
          <cell r="AO20762">
            <v>0</v>
          </cell>
          <cell r="AP20762">
            <v>0</v>
          </cell>
          <cell r="AQ20762">
            <v>0</v>
          </cell>
          <cell r="AR20762">
            <v>0</v>
          </cell>
          <cell r="AS20762">
            <v>0</v>
          </cell>
          <cell r="AT20762">
            <v>0</v>
          </cell>
          <cell r="AU20762" t="b">
            <v>0</v>
          </cell>
          <cell r="AV20762" t="b">
            <v>0</v>
          </cell>
          <cell r="AW20762" t="b">
            <v>0</v>
          </cell>
        </row>
        <row r="20763">
          <cell r="S20763" t="str">
            <v>LOCUST POINT</v>
          </cell>
          <cell r="AF20763">
            <v>0</v>
          </cell>
          <cell r="AG20763">
            <v>0</v>
          </cell>
          <cell r="AH20763">
            <v>0</v>
          </cell>
          <cell r="AI20763">
            <v>0</v>
          </cell>
          <cell r="AJ20763">
            <v>0</v>
          </cell>
          <cell r="AK20763">
            <v>0</v>
          </cell>
          <cell r="AL20763">
            <v>0</v>
          </cell>
          <cell r="AM20763">
            <v>0</v>
          </cell>
          <cell r="AN20763">
            <v>0</v>
          </cell>
          <cell r="AO20763">
            <v>0</v>
          </cell>
          <cell r="AP20763">
            <v>0</v>
          </cell>
          <cell r="AQ20763">
            <v>0</v>
          </cell>
          <cell r="AR20763">
            <v>0</v>
          </cell>
          <cell r="AS20763">
            <v>0</v>
          </cell>
          <cell r="AT20763">
            <v>0</v>
          </cell>
          <cell r="AU20763" t="b">
            <v>0</v>
          </cell>
          <cell r="AV20763" t="b">
            <v>0</v>
          </cell>
          <cell r="AW20763" t="b">
            <v>0</v>
          </cell>
        </row>
        <row r="20764">
          <cell r="S20764" t="str">
            <v>CALLAWAY-GARRISON</v>
          </cell>
          <cell r="AF20764">
            <v>0</v>
          </cell>
          <cell r="AG20764">
            <v>0</v>
          </cell>
          <cell r="AH20764">
            <v>0</v>
          </cell>
          <cell r="AI20764">
            <v>0</v>
          </cell>
          <cell r="AJ20764">
            <v>0</v>
          </cell>
          <cell r="AK20764">
            <v>0</v>
          </cell>
          <cell r="AL20764">
            <v>0</v>
          </cell>
          <cell r="AM20764">
            <v>0</v>
          </cell>
          <cell r="AN20764">
            <v>0</v>
          </cell>
          <cell r="AO20764">
            <v>0</v>
          </cell>
          <cell r="AP20764">
            <v>0</v>
          </cell>
          <cell r="AQ20764">
            <v>0</v>
          </cell>
          <cell r="AR20764">
            <v>0</v>
          </cell>
          <cell r="AS20764">
            <v>0</v>
          </cell>
          <cell r="AT20764">
            <v>1</v>
          </cell>
          <cell r="AU20764" t="b">
            <v>0</v>
          </cell>
          <cell r="AV20764" t="b">
            <v>0</v>
          </cell>
          <cell r="AW20764" t="b">
            <v>0</v>
          </cell>
        </row>
        <row r="20765">
          <cell r="S20765" t="str">
            <v>RESERVOIR HILL</v>
          </cell>
          <cell r="AF20765">
            <v>0</v>
          </cell>
          <cell r="AG20765">
            <v>0</v>
          </cell>
          <cell r="AH20765">
            <v>0</v>
          </cell>
          <cell r="AI20765">
            <v>0</v>
          </cell>
          <cell r="AJ20765">
            <v>0</v>
          </cell>
          <cell r="AK20765">
            <v>0</v>
          </cell>
          <cell r="AL20765">
            <v>0</v>
          </cell>
          <cell r="AM20765">
            <v>0</v>
          </cell>
          <cell r="AN20765">
            <v>0</v>
          </cell>
          <cell r="AO20765">
            <v>0</v>
          </cell>
          <cell r="AP20765">
            <v>0</v>
          </cell>
          <cell r="AQ20765">
            <v>0</v>
          </cell>
          <cell r="AR20765">
            <v>0</v>
          </cell>
          <cell r="AS20765">
            <v>0</v>
          </cell>
          <cell r="AT20765">
            <v>1</v>
          </cell>
          <cell r="AU20765" t="b">
            <v>0</v>
          </cell>
          <cell r="AV20765" t="b">
            <v>0</v>
          </cell>
          <cell r="AW20765" t="b">
            <v>0</v>
          </cell>
        </row>
        <row r="20766">
          <cell r="S20766" t="str">
            <v>ARLINGTON</v>
          </cell>
          <cell r="AF20766">
            <v>0</v>
          </cell>
          <cell r="AG20766">
            <v>0</v>
          </cell>
          <cell r="AH20766">
            <v>0</v>
          </cell>
          <cell r="AI20766">
            <v>0</v>
          </cell>
          <cell r="AJ20766">
            <v>0</v>
          </cell>
          <cell r="AK20766">
            <v>0</v>
          </cell>
          <cell r="AL20766">
            <v>0</v>
          </cell>
          <cell r="AM20766">
            <v>0</v>
          </cell>
          <cell r="AN20766">
            <v>0</v>
          </cell>
          <cell r="AO20766">
            <v>0</v>
          </cell>
          <cell r="AP20766">
            <v>0</v>
          </cell>
          <cell r="AQ20766">
            <v>0</v>
          </cell>
          <cell r="AR20766">
            <v>1</v>
          </cell>
          <cell r="AS20766">
            <v>1</v>
          </cell>
          <cell r="AT20766">
            <v>1</v>
          </cell>
          <cell r="AU20766" t="b">
            <v>0</v>
          </cell>
          <cell r="AV20766" t="b">
            <v>0</v>
          </cell>
          <cell r="AW20766" t="b">
            <v>0</v>
          </cell>
        </row>
        <row r="20767">
          <cell r="S20767" t="str">
            <v>CENTRAL PARK HEIGHTS</v>
          </cell>
          <cell r="AF20767">
            <v>0</v>
          </cell>
          <cell r="AG20767">
            <v>0</v>
          </cell>
          <cell r="AH20767">
            <v>0</v>
          </cell>
          <cell r="AI20767">
            <v>0</v>
          </cell>
          <cell r="AJ20767">
            <v>0</v>
          </cell>
          <cell r="AK20767">
            <v>0</v>
          </cell>
          <cell r="AL20767">
            <v>0</v>
          </cell>
          <cell r="AM20767">
            <v>0</v>
          </cell>
          <cell r="AN20767">
            <v>0</v>
          </cell>
          <cell r="AO20767">
            <v>0</v>
          </cell>
          <cell r="AP20767">
            <v>0</v>
          </cell>
          <cell r="AQ20767">
            <v>0</v>
          </cell>
          <cell r="AR20767">
            <v>0</v>
          </cell>
          <cell r="AS20767">
            <v>0</v>
          </cell>
          <cell r="AT20767">
            <v>1</v>
          </cell>
          <cell r="AU20767" t="b">
            <v>0</v>
          </cell>
          <cell r="AV20767" t="b">
            <v>0</v>
          </cell>
          <cell r="AW20767" t="b">
            <v>0</v>
          </cell>
        </row>
        <row r="20768">
          <cell r="S20768" t="str">
            <v>WINSTON-GOVANS</v>
          </cell>
          <cell r="AF20768">
            <v>0</v>
          </cell>
          <cell r="AG20768">
            <v>0</v>
          </cell>
          <cell r="AH20768">
            <v>0</v>
          </cell>
          <cell r="AI20768">
            <v>0</v>
          </cell>
          <cell r="AJ20768">
            <v>0</v>
          </cell>
          <cell r="AK20768">
            <v>0</v>
          </cell>
          <cell r="AL20768">
            <v>0</v>
          </cell>
          <cell r="AM20768">
            <v>0</v>
          </cell>
          <cell r="AN20768">
            <v>0</v>
          </cell>
          <cell r="AO20768">
            <v>0</v>
          </cell>
          <cell r="AP20768">
            <v>0</v>
          </cell>
          <cell r="AQ20768">
            <v>0</v>
          </cell>
          <cell r="AR20768">
            <v>0</v>
          </cell>
          <cell r="AS20768">
            <v>0</v>
          </cell>
          <cell r="AT20768">
            <v>0</v>
          </cell>
          <cell r="AU20768" t="b">
            <v>0</v>
          </cell>
          <cell r="AV20768" t="b">
            <v>0</v>
          </cell>
          <cell r="AW20768" t="b">
            <v>0</v>
          </cell>
        </row>
        <row r="20769">
          <cell r="S20769" t="str">
            <v>CANTON</v>
          </cell>
          <cell r="AF20769">
            <v>0</v>
          </cell>
          <cell r="AG20769">
            <v>0</v>
          </cell>
          <cell r="AH20769">
            <v>0</v>
          </cell>
          <cell r="AI20769">
            <v>0</v>
          </cell>
          <cell r="AJ20769">
            <v>0</v>
          </cell>
          <cell r="AK20769">
            <v>0</v>
          </cell>
          <cell r="AL20769">
            <v>0</v>
          </cell>
          <cell r="AM20769">
            <v>0</v>
          </cell>
          <cell r="AN20769">
            <v>0</v>
          </cell>
          <cell r="AO20769">
            <v>0</v>
          </cell>
          <cell r="AP20769">
            <v>0</v>
          </cell>
          <cell r="AQ20769">
            <v>0</v>
          </cell>
          <cell r="AR20769">
            <v>0</v>
          </cell>
          <cell r="AS20769">
            <v>0</v>
          </cell>
          <cell r="AT20769">
            <v>0</v>
          </cell>
          <cell r="AU20769" t="b">
            <v>0</v>
          </cell>
          <cell r="AV20769" t="b">
            <v>0</v>
          </cell>
          <cell r="AW20769" t="b">
            <v>0</v>
          </cell>
        </row>
        <row r="20770">
          <cell r="S20770" t="str">
            <v>BROOKLYN</v>
          </cell>
          <cell r="AF20770">
            <v>0</v>
          </cell>
          <cell r="AG20770">
            <v>0</v>
          </cell>
          <cell r="AH20770">
            <v>0</v>
          </cell>
          <cell r="AI20770">
            <v>0</v>
          </cell>
          <cell r="AJ20770">
            <v>0</v>
          </cell>
          <cell r="AK20770">
            <v>0</v>
          </cell>
          <cell r="AL20770">
            <v>0</v>
          </cell>
          <cell r="AM20770">
            <v>0</v>
          </cell>
          <cell r="AN20770">
            <v>1</v>
          </cell>
          <cell r="AO20770">
            <v>1</v>
          </cell>
          <cell r="AP20770">
            <v>1</v>
          </cell>
          <cell r="AQ20770">
            <v>1</v>
          </cell>
          <cell r="AR20770">
            <v>1</v>
          </cell>
          <cell r="AS20770">
            <v>1</v>
          </cell>
          <cell r="AT20770">
            <v>1</v>
          </cell>
          <cell r="AU20770" t="b">
            <v>0</v>
          </cell>
          <cell r="AV20770" t="b">
            <v>0</v>
          </cell>
          <cell r="AW20770" t="b">
            <v>0</v>
          </cell>
        </row>
        <row r="20771">
          <cell r="S20771" t="str">
            <v>BROOKLYN</v>
          </cell>
          <cell r="AF20771">
            <v>0</v>
          </cell>
          <cell r="AG20771">
            <v>0</v>
          </cell>
          <cell r="AH20771">
            <v>0</v>
          </cell>
          <cell r="AI20771">
            <v>0</v>
          </cell>
          <cell r="AJ20771">
            <v>0</v>
          </cell>
          <cell r="AK20771">
            <v>0</v>
          </cell>
          <cell r="AL20771">
            <v>0</v>
          </cell>
          <cell r="AM20771">
            <v>0</v>
          </cell>
          <cell r="AN20771">
            <v>0</v>
          </cell>
          <cell r="AO20771">
            <v>0</v>
          </cell>
          <cell r="AP20771">
            <v>0</v>
          </cell>
          <cell r="AQ20771">
            <v>0</v>
          </cell>
          <cell r="AR20771">
            <v>0</v>
          </cell>
          <cell r="AS20771">
            <v>0</v>
          </cell>
          <cell r="AT20771">
            <v>0</v>
          </cell>
          <cell r="AU20771" t="b">
            <v>0</v>
          </cell>
          <cell r="AV20771" t="b">
            <v>0</v>
          </cell>
          <cell r="AW20771" t="b">
            <v>0</v>
          </cell>
        </row>
        <row r="20772">
          <cell r="S20772" t="str">
            <v>WESTPORT</v>
          </cell>
          <cell r="AF20772">
            <v>0</v>
          </cell>
          <cell r="AG20772">
            <v>0</v>
          </cell>
          <cell r="AH20772">
            <v>0</v>
          </cell>
          <cell r="AI20772">
            <v>0</v>
          </cell>
          <cell r="AJ20772">
            <v>0</v>
          </cell>
          <cell r="AK20772">
            <v>0</v>
          </cell>
          <cell r="AL20772">
            <v>0</v>
          </cell>
          <cell r="AM20772">
            <v>0</v>
          </cell>
          <cell r="AN20772">
            <v>0</v>
          </cell>
          <cell r="AO20772">
            <v>0</v>
          </cell>
          <cell r="AP20772">
            <v>0</v>
          </cell>
          <cell r="AQ20772">
            <v>0</v>
          </cell>
          <cell r="AR20772">
            <v>0</v>
          </cell>
          <cell r="AS20772">
            <v>0</v>
          </cell>
          <cell r="AT20772">
            <v>0</v>
          </cell>
          <cell r="AU20772" t="b">
            <v>0</v>
          </cell>
          <cell r="AV20772" t="b">
            <v>0</v>
          </cell>
          <cell r="AW20772" t="b">
            <v>0</v>
          </cell>
        </row>
        <row r="20773">
          <cell r="S20773" t="str">
            <v>HARWOOD</v>
          </cell>
          <cell r="AF20773">
            <v>0</v>
          </cell>
          <cell r="AG20773">
            <v>0</v>
          </cell>
          <cell r="AH20773">
            <v>0</v>
          </cell>
          <cell r="AI20773">
            <v>0</v>
          </cell>
          <cell r="AJ20773">
            <v>0</v>
          </cell>
          <cell r="AK20773">
            <v>0</v>
          </cell>
          <cell r="AL20773">
            <v>0</v>
          </cell>
          <cell r="AM20773">
            <v>0</v>
          </cell>
          <cell r="AN20773">
            <v>0</v>
          </cell>
          <cell r="AO20773">
            <v>0</v>
          </cell>
          <cell r="AP20773">
            <v>0</v>
          </cell>
          <cell r="AQ20773">
            <v>0</v>
          </cell>
          <cell r="AR20773">
            <v>0</v>
          </cell>
          <cell r="AS20773">
            <v>1</v>
          </cell>
          <cell r="AT20773">
            <v>1</v>
          </cell>
          <cell r="AU20773" t="b">
            <v>0</v>
          </cell>
          <cell r="AV20773" t="b">
            <v>0</v>
          </cell>
          <cell r="AW20773" t="b">
            <v>0</v>
          </cell>
        </row>
        <row r="20774">
          <cell r="S20774" t="str">
            <v>DARLEY PARK</v>
          </cell>
          <cell r="AF20774">
            <v>0</v>
          </cell>
          <cell r="AG20774">
            <v>0</v>
          </cell>
          <cell r="AH20774">
            <v>0</v>
          </cell>
          <cell r="AI20774">
            <v>0</v>
          </cell>
          <cell r="AJ20774">
            <v>0</v>
          </cell>
          <cell r="AK20774">
            <v>0</v>
          </cell>
          <cell r="AL20774">
            <v>0</v>
          </cell>
          <cell r="AM20774">
            <v>0</v>
          </cell>
          <cell r="AN20774">
            <v>0</v>
          </cell>
          <cell r="AO20774">
            <v>1</v>
          </cell>
          <cell r="AP20774">
            <v>1</v>
          </cell>
          <cell r="AQ20774">
            <v>1</v>
          </cell>
          <cell r="AR20774">
            <v>1</v>
          </cell>
          <cell r="AS20774">
            <v>1</v>
          </cell>
          <cell r="AT20774">
            <v>1</v>
          </cell>
          <cell r="AU20774" t="b">
            <v>0</v>
          </cell>
          <cell r="AV20774" t="b">
            <v>0</v>
          </cell>
          <cell r="AW20774" t="b">
            <v>0</v>
          </cell>
        </row>
        <row r="20775">
          <cell r="S20775" t="str">
            <v>FRANKLIN SQUARE</v>
          </cell>
          <cell r="AF20775">
            <v>0</v>
          </cell>
          <cell r="AG20775">
            <v>0</v>
          </cell>
          <cell r="AH20775">
            <v>0</v>
          </cell>
          <cell r="AI20775">
            <v>0</v>
          </cell>
          <cell r="AJ20775">
            <v>0</v>
          </cell>
          <cell r="AK20775">
            <v>0</v>
          </cell>
          <cell r="AL20775">
            <v>0</v>
          </cell>
          <cell r="AM20775">
            <v>0</v>
          </cell>
          <cell r="AN20775">
            <v>1</v>
          </cell>
          <cell r="AO20775">
            <v>1</v>
          </cell>
          <cell r="AP20775">
            <v>1</v>
          </cell>
          <cell r="AQ20775">
            <v>1</v>
          </cell>
          <cell r="AR20775">
            <v>1</v>
          </cell>
          <cell r="AS20775">
            <v>1</v>
          </cell>
          <cell r="AT20775">
            <v>1</v>
          </cell>
          <cell r="AU20775" t="b">
            <v>0</v>
          </cell>
          <cell r="AV20775" t="b">
            <v>0</v>
          </cell>
          <cell r="AW20775" t="b">
            <v>0</v>
          </cell>
        </row>
        <row r="20776">
          <cell r="S20776" t="str">
            <v>UNION SQUARE</v>
          </cell>
          <cell r="AF20776">
            <v>0</v>
          </cell>
          <cell r="AG20776">
            <v>0</v>
          </cell>
          <cell r="AH20776">
            <v>0</v>
          </cell>
          <cell r="AI20776">
            <v>0</v>
          </cell>
          <cell r="AJ20776">
            <v>0</v>
          </cell>
          <cell r="AK20776">
            <v>0</v>
          </cell>
          <cell r="AL20776">
            <v>0</v>
          </cell>
          <cell r="AM20776">
            <v>0</v>
          </cell>
          <cell r="AN20776">
            <v>0</v>
          </cell>
          <cell r="AO20776">
            <v>0</v>
          </cell>
          <cell r="AP20776">
            <v>0</v>
          </cell>
          <cell r="AQ20776">
            <v>0</v>
          </cell>
          <cell r="AR20776">
            <v>0</v>
          </cell>
          <cell r="AS20776">
            <v>0</v>
          </cell>
          <cell r="AT20776">
            <v>1</v>
          </cell>
          <cell r="AU20776" t="b">
            <v>0</v>
          </cell>
          <cell r="AV20776" t="b">
            <v>0</v>
          </cell>
          <cell r="AW20776" t="b">
            <v>0</v>
          </cell>
        </row>
        <row r="20777">
          <cell r="S20777" t="str">
            <v>CHARLES NORTH</v>
          </cell>
          <cell r="AF20777">
            <v>0</v>
          </cell>
          <cell r="AG20777">
            <v>0</v>
          </cell>
          <cell r="AH20777">
            <v>0</v>
          </cell>
          <cell r="AI20777">
            <v>0</v>
          </cell>
          <cell r="AJ20777">
            <v>0</v>
          </cell>
          <cell r="AK20777">
            <v>0</v>
          </cell>
          <cell r="AL20777">
            <v>0</v>
          </cell>
          <cell r="AM20777">
            <v>0</v>
          </cell>
          <cell r="AN20777">
            <v>0</v>
          </cell>
          <cell r="AO20777">
            <v>0</v>
          </cell>
          <cell r="AP20777">
            <v>0</v>
          </cell>
          <cell r="AQ20777">
            <v>0</v>
          </cell>
          <cell r="AR20777">
            <v>0</v>
          </cell>
          <cell r="AS20777">
            <v>1</v>
          </cell>
          <cell r="AT20777">
            <v>1</v>
          </cell>
          <cell r="AU20777" t="b">
            <v>0</v>
          </cell>
          <cell r="AV20777" t="b">
            <v>0</v>
          </cell>
          <cell r="AW20777" t="b">
            <v>0</v>
          </cell>
        </row>
        <row r="20778">
          <cell r="S20778" t="str">
            <v>OLIVER</v>
          </cell>
          <cell r="AF20778">
            <v>0</v>
          </cell>
          <cell r="AG20778">
            <v>0</v>
          </cell>
          <cell r="AH20778">
            <v>0</v>
          </cell>
          <cell r="AI20778">
            <v>0</v>
          </cell>
          <cell r="AJ20778">
            <v>0</v>
          </cell>
          <cell r="AK20778">
            <v>0</v>
          </cell>
          <cell r="AL20778">
            <v>0</v>
          </cell>
          <cell r="AM20778">
            <v>0</v>
          </cell>
          <cell r="AN20778">
            <v>0</v>
          </cell>
          <cell r="AO20778">
            <v>0</v>
          </cell>
          <cell r="AP20778">
            <v>0</v>
          </cell>
          <cell r="AQ20778">
            <v>0</v>
          </cell>
          <cell r="AR20778">
            <v>0</v>
          </cell>
          <cell r="AS20778">
            <v>1</v>
          </cell>
          <cell r="AT20778">
            <v>1</v>
          </cell>
          <cell r="AU20778" t="b">
            <v>0</v>
          </cell>
          <cell r="AV20778" t="b">
            <v>0</v>
          </cell>
          <cell r="AW20778" t="b">
            <v>0</v>
          </cell>
        </row>
        <row r="20779">
          <cell r="S20779" t="str">
            <v>OLIVER</v>
          </cell>
          <cell r="AF20779">
            <v>0</v>
          </cell>
          <cell r="AG20779">
            <v>0</v>
          </cell>
          <cell r="AH20779">
            <v>0</v>
          </cell>
          <cell r="AI20779">
            <v>0</v>
          </cell>
          <cell r="AJ20779">
            <v>0</v>
          </cell>
          <cell r="AK20779">
            <v>0</v>
          </cell>
          <cell r="AL20779">
            <v>0</v>
          </cell>
          <cell r="AM20779">
            <v>0</v>
          </cell>
          <cell r="AN20779">
            <v>0</v>
          </cell>
          <cell r="AO20779">
            <v>0</v>
          </cell>
          <cell r="AP20779">
            <v>1</v>
          </cell>
          <cell r="AQ20779">
            <v>1</v>
          </cell>
          <cell r="AR20779">
            <v>1</v>
          </cell>
          <cell r="AS20779">
            <v>1</v>
          </cell>
          <cell r="AT20779">
            <v>1</v>
          </cell>
          <cell r="AU20779" t="b">
            <v>0</v>
          </cell>
          <cell r="AV20779" t="b">
            <v>0</v>
          </cell>
          <cell r="AW20779" t="b">
            <v>0</v>
          </cell>
        </row>
        <row r="20780">
          <cell r="S20780" t="str">
            <v>WASHINGTON HILL</v>
          </cell>
          <cell r="AF20780">
            <v>0</v>
          </cell>
          <cell r="AG20780">
            <v>0</v>
          </cell>
          <cell r="AH20780">
            <v>0</v>
          </cell>
          <cell r="AI20780">
            <v>0</v>
          </cell>
          <cell r="AJ20780">
            <v>0</v>
          </cell>
          <cell r="AK20780">
            <v>0</v>
          </cell>
          <cell r="AL20780">
            <v>0</v>
          </cell>
          <cell r="AM20780">
            <v>0</v>
          </cell>
          <cell r="AN20780">
            <v>0</v>
          </cell>
          <cell r="AO20780">
            <v>0</v>
          </cell>
          <cell r="AP20780">
            <v>0</v>
          </cell>
          <cell r="AQ20780">
            <v>0</v>
          </cell>
          <cell r="AR20780">
            <v>0</v>
          </cell>
          <cell r="AS20780">
            <v>0</v>
          </cell>
          <cell r="AT20780">
            <v>0</v>
          </cell>
          <cell r="AU20780" t="b">
            <v>0</v>
          </cell>
          <cell r="AV20780" t="b">
            <v>0</v>
          </cell>
          <cell r="AW20780" t="b">
            <v>0</v>
          </cell>
        </row>
        <row r="20781">
          <cell r="S20781" t="str">
            <v>UPPER FELLS POINT</v>
          </cell>
          <cell r="AF20781">
            <v>0</v>
          </cell>
          <cell r="AG20781">
            <v>0</v>
          </cell>
          <cell r="AH20781">
            <v>0</v>
          </cell>
          <cell r="AI20781">
            <v>0</v>
          </cell>
          <cell r="AJ20781">
            <v>0</v>
          </cell>
          <cell r="AK20781">
            <v>0</v>
          </cell>
          <cell r="AL20781">
            <v>0</v>
          </cell>
          <cell r="AM20781">
            <v>0</v>
          </cell>
          <cell r="AN20781">
            <v>0</v>
          </cell>
          <cell r="AO20781">
            <v>0</v>
          </cell>
          <cell r="AP20781">
            <v>0</v>
          </cell>
          <cell r="AQ20781">
            <v>0</v>
          </cell>
          <cell r="AR20781">
            <v>0</v>
          </cell>
          <cell r="AS20781">
            <v>0</v>
          </cell>
          <cell r="AT20781">
            <v>1</v>
          </cell>
          <cell r="AU20781" t="b">
            <v>0</v>
          </cell>
          <cell r="AV20781" t="b">
            <v>0</v>
          </cell>
          <cell r="AW20781" t="b">
            <v>0</v>
          </cell>
        </row>
        <row r="20782">
          <cell r="S20782" t="str">
            <v>UPPER FELLS POINT</v>
          </cell>
          <cell r="AF20782">
            <v>0</v>
          </cell>
          <cell r="AG20782">
            <v>0</v>
          </cell>
          <cell r="AH20782">
            <v>0</v>
          </cell>
          <cell r="AI20782">
            <v>0</v>
          </cell>
          <cell r="AJ20782">
            <v>0</v>
          </cell>
          <cell r="AK20782">
            <v>0</v>
          </cell>
          <cell r="AL20782">
            <v>0</v>
          </cell>
          <cell r="AM20782">
            <v>0</v>
          </cell>
          <cell r="AN20782">
            <v>0</v>
          </cell>
          <cell r="AO20782">
            <v>0</v>
          </cell>
          <cell r="AP20782">
            <v>0</v>
          </cell>
          <cell r="AQ20782">
            <v>0</v>
          </cell>
          <cell r="AR20782">
            <v>0</v>
          </cell>
          <cell r="AS20782">
            <v>0</v>
          </cell>
          <cell r="AT20782">
            <v>0</v>
          </cell>
          <cell r="AU20782" t="b">
            <v>0</v>
          </cell>
          <cell r="AV20782" t="b">
            <v>0</v>
          </cell>
          <cell r="AW20782" t="b">
            <v>0</v>
          </cell>
        </row>
        <row r="20783">
          <cell r="S20783" t="str">
            <v>UPPER FELLS POINT</v>
          </cell>
          <cell r="AF20783">
            <v>0</v>
          </cell>
          <cell r="AG20783">
            <v>0</v>
          </cell>
          <cell r="AH20783">
            <v>0</v>
          </cell>
          <cell r="AI20783">
            <v>0</v>
          </cell>
          <cell r="AJ20783">
            <v>0</v>
          </cell>
          <cell r="AK20783">
            <v>0</v>
          </cell>
          <cell r="AL20783">
            <v>0</v>
          </cell>
          <cell r="AM20783">
            <v>0</v>
          </cell>
          <cell r="AN20783">
            <v>0</v>
          </cell>
          <cell r="AO20783">
            <v>0</v>
          </cell>
          <cell r="AP20783">
            <v>0</v>
          </cell>
          <cell r="AQ20783">
            <v>0</v>
          </cell>
          <cell r="AR20783">
            <v>0</v>
          </cell>
          <cell r="AS20783">
            <v>0</v>
          </cell>
          <cell r="AT20783">
            <v>0</v>
          </cell>
          <cell r="AU20783" t="b">
            <v>0</v>
          </cell>
          <cell r="AV20783" t="b">
            <v>0</v>
          </cell>
          <cell r="AW20783" t="b">
            <v>0</v>
          </cell>
        </row>
        <row r="20784">
          <cell r="S20784" t="str">
            <v>UPPER FELLS POINT</v>
          </cell>
          <cell r="AF20784">
            <v>0</v>
          </cell>
          <cell r="AG20784">
            <v>0</v>
          </cell>
          <cell r="AH20784">
            <v>0</v>
          </cell>
          <cell r="AI20784">
            <v>0</v>
          </cell>
          <cell r="AJ20784">
            <v>0</v>
          </cell>
          <cell r="AK20784">
            <v>0</v>
          </cell>
          <cell r="AL20784">
            <v>0</v>
          </cell>
          <cell r="AM20784">
            <v>0</v>
          </cell>
          <cell r="AN20784">
            <v>0</v>
          </cell>
          <cell r="AO20784">
            <v>0</v>
          </cell>
          <cell r="AP20784">
            <v>0</v>
          </cell>
          <cell r="AQ20784">
            <v>0</v>
          </cell>
          <cell r="AR20784">
            <v>0</v>
          </cell>
          <cell r="AS20784">
            <v>0</v>
          </cell>
          <cell r="AT20784">
            <v>0</v>
          </cell>
          <cell r="AU20784" t="b">
            <v>0</v>
          </cell>
          <cell r="AV20784" t="b">
            <v>0</v>
          </cell>
          <cell r="AW20784" t="b">
            <v>0</v>
          </cell>
        </row>
        <row r="20785">
          <cell r="S20785" t="str">
            <v>LAURAVILLE</v>
          </cell>
          <cell r="AF20785">
            <v>0</v>
          </cell>
          <cell r="AG20785">
            <v>0</v>
          </cell>
          <cell r="AH20785">
            <v>0</v>
          </cell>
          <cell r="AI20785">
            <v>0</v>
          </cell>
          <cell r="AJ20785">
            <v>0</v>
          </cell>
          <cell r="AK20785">
            <v>0</v>
          </cell>
          <cell r="AL20785">
            <v>0</v>
          </cell>
          <cell r="AM20785">
            <v>0</v>
          </cell>
          <cell r="AN20785">
            <v>0</v>
          </cell>
          <cell r="AO20785">
            <v>0</v>
          </cell>
          <cell r="AP20785">
            <v>0</v>
          </cell>
          <cell r="AQ20785">
            <v>0</v>
          </cell>
          <cell r="AR20785">
            <v>0</v>
          </cell>
          <cell r="AS20785">
            <v>0</v>
          </cell>
          <cell r="AT20785">
            <v>1</v>
          </cell>
          <cell r="AU20785" t="b">
            <v>0</v>
          </cell>
          <cell r="AV20785" t="b">
            <v>0</v>
          </cell>
          <cell r="AW20785" t="b">
            <v>0</v>
          </cell>
        </row>
        <row r="20786">
          <cell r="S20786" t="str">
            <v>CANTON</v>
          </cell>
          <cell r="AF20786">
            <v>0</v>
          </cell>
          <cell r="AG20786">
            <v>0</v>
          </cell>
          <cell r="AH20786">
            <v>0</v>
          </cell>
          <cell r="AI20786">
            <v>0</v>
          </cell>
          <cell r="AJ20786">
            <v>0</v>
          </cell>
          <cell r="AK20786">
            <v>0</v>
          </cell>
          <cell r="AL20786">
            <v>0</v>
          </cell>
          <cell r="AM20786">
            <v>0</v>
          </cell>
          <cell r="AN20786">
            <v>0</v>
          </cell>
          <cell r="AO20786">
            <v>0</v>
          </cell>
          <cell r="AP20786">
            <v>0</v>
          </cell>
          <cell r="AQ20786">
            <v>0</v>
          </cell>
          <cell r="AR20786">
            <v>0</v>
          </cell>
          <cell r="AS20786">
            <v>0</v>
          </cell>
          <cell r="AT20786">
            <v>0</v>
          </cell>
          <cell r="AU20786" t="b">
            <v>0</v>
          </cell>
          <cell r="AV20786" t="b">
            <v>0</v>
          </cell>
          <cell r="AW20786" t="b">
            <v>0</v>
          </cell>
        </row>
        <row r="20787">
          <cell r="S20787" t="str">
            <v>HOLABIRD INDUSTRIAL PARK</v>
          </cell>
          <cell r="AF20787">
            <v>0</v>
          </cell>
          <cell r="AG20787">
            <v>0</v>
          </cell>
          <cell r="AH20787">
            <v>0</v>
          </cell>
          <cell r="AI20787">
            <v>0</v>
          </cell>
          <cell r="AJ20787">
            <v>0</v>
          </cell>
          <cell r="AK20787">
            <v>0</v>
          </cell>
          <cell r="AL20787">
            <v>0</v>
          </cell>
          <cell r="AM20787">
            <v>0</v>
          </cell>
          <cell r="AN20787">
            <v>0</v>
          </cell>
          <cell r="AO20787">
            <v>0</v>
          </cell>
          <cell r="AP20787">
            <v>0</v>
          </cell>
          <cell r="AQ20787">
            <v>0</v>
          </cell>
          <cell r="AR20787">
            <v>0</v>
          </cell>
          <cell r="AS20787">
            <v>0</v>
          </cell>
          <cell r="AT20787">
            <v>1</v>
          </cell>
          <cell r="AU20787" t="b">
            <v>0</v>
          </cell>
          <cell r="AV20787" t="b">
            <v>0</v>
          </cell>
          <cell r="AW20787" t="b">
            <v>0</v>
          </cell>
        </row>
        <row r="20788">
          <cell r="S20788" t="str">
            <v>BROOKLYN</v>
          </cell>
          <cell r="AF20788">
            <v>0</v>
          </cell>
          <cell r="AG20788">
            <v>0</v>
          </cell>
          <cell r="AH20788">
            <v>0</v>
          </cell>
          <cell r="AI20788">
            <v>0</v>
          </cell>
          <cell r="AJ20788">
            <v>0</v>
          </cell>
          <cell r="AK20788">
            <v>0</v>
          </cell>
          <cell r="AL20788">
            <v>0</v>
          </cell>
          <cell r="AM20788">
            <v>0</v>
          </cell>
          <cell r="AN20788">
            <v>0</v>
          </cell>
          <cell r="AO20788">
            <v>0</v>
          </cell>
          <cell r="AP20788">
            <v>0</v>
          </cell>
          <cell r="AQ20788">
            <v>0</v>
          </cell>
          <cell r="AR20788">
            <v>0</v>
          </cell>
          <cell r="AS20788">
            <v>0</v>
          </cell>
          <cell r="AT20788">
            <v>1</v>
          </cell>
          <cell r="AU20788" t="b">
            <v>0</v>
          </cell>
          <cell r="AV20788" t="b">
            <v>0</v>
          </cell>
          <cell r="AW20788" t="b">
            <v>0</v>
          </cell>
        </row>
        <row r="20789">
          <cell r="S20789" t="str">
            <v>BROOKLYN</v>
          </cell>
          <cell r="AF20789">
            <v>1</v>
          </cell>
          <cell r="AG20789">
            <v>1</v>
          </cell>
          <cell r="AH20789">
            <v>1</v>
          </cell>
          <cell r="AI20789">
            <v>1</v>
          </cell>
          <cell r="AJ20789">
            <v>1</v>
          </cell>
          <cell r="AK20789">
            <v>1</v>
          </cell>
          <cell r="AL20789">
            <v>1</v>
          </cell>
          <cell r="AM20789">
            <v>1</v>
          </cell>
          <cell r="AN20789">
            <v>1</v>
          </cell>
          <cell r="AO20789">
            <v>1</v>
          </cell>
          <cell r="AP20789">
            <v>1</v>
          </cell>
          <cell r="AQ20789">
            <v>1</v>
          </cell>
          <cell r="AR20789">
            <v>1</v>
          </cell>
          <cell r="AS20789">
            <v>1</v>
          </cell>
          <cell r="AT20789">
            <v>1</v>
          </cell>
          <cell r="AU20789" t="b">
            <v>0</v>
          </cell>
          <cell r="AV20789" t="b">
            <v>0</v>
          </cell>
          <cell r="AW20789" t="b">
            <v>0</v>
          </cell>
        </row>
        <row r="20790">
          <cell r="S20790" t="str">
            <v>FAIRMONT</v>
          </cell>
          <cell r="AF20790">
            <v>0</v>
          </cell>
          <cell r="AG20790">
            <v>0</v>
          </cell>
          <cell r="AH20790">
            <v>0</v>
          </cell>
          <cell r="AI20790">
            <v>0</v>
          </cell>
          <cell r="AJ20790">
            <v>0</v>
          </cell>
          <cell r="AK20790">
            <v>0</v>
          </cell>
          <cell r="AL20790">
            <v>0</v>
          </cell>
          <cell r="AM20790">
            <v>0</v>
          </cell>
          <cell r="AN20790">
            <v>0</v>
          </cell>
          <cell r="AO20790">
            <v>0</v>
          </cell>
          <cell r="AP20790">
            <v>0</v>
          </cell>
          <cell r="AQ20790">
            <v>0</v>
          </cell>
          <cell r="AR20790">
            <v>0</v>
          </cell>
          <cell r="AS20790">
            <v>0</v>
          </cell>
          <cell r="AT20790">
            <v>1</v>
          </cell>
          <cell r="AU20790" t="b">
            <v>0</v>
          </cell>
          <cell r="AV20790" t="b">
            <v>0</v>
          </cell>
          <cell r="AW20790" t="b">
            <v>0</v>
          </cell>
        </row>
        <row r="20791">
          <cell r="S20791" t="str">
            <v>DARLEY PARK</v>
          </cell>
          <cell r="AF20791">
            <v>0</v>
          </cell>
          <cell r="AG20791">
            <v>0</v>
          </cell>
          <cell r="AH20791">
            <v>0</v>
          </cell>
          <cell r="AI20791">
            <v>0</v>
          </cell>
          <cell r="AJ20791">
            <v>0</v>
          </cell>
          <cell r="AK20791">
            <v>0</v>
          </cell>
          <cell r="AL20791">
            <v>0</v>
          </cell>
          <cell r="AM20791">
            <v>0</v>
          </cell>
          <cell r="AN20791">
            <v>0</v>
          </cell>
          <cell r="AO20791">
            <v>0</v>
          </cell>
          <cell r="AP20791">
            <v>0</v>
          </cell>
          <cell r="AQ20791">
            <v>0</v>
          </cell>
          <cell r="AR20791">
            <v>0</v>
          </cell>
          <cell r="AS20791">
            <v>0</v>
          </cell>
          <cell r="AT20791">
            <v>1</v>
          </cell>
          <cell r="AU20791" t="b">
            <v>0</v>
          </cell>
          <cell r="AV20791" t="b">
            <v>0</v>
          </cell>
          <cell r="AW20791" t="b">
            <v>0</v>
          </cell>
        </row>
        <row r="20792">
          <cell r="S20792" t="str">
            <v>DARLEY PARK</v>
          </cell>
          <cell r="AF20792">
            <v>0</v>
          </cell>
          <cell r="AG20792">
            <v>0</v>
          </cell>
          <cell r="AH20792">
            <v>0</v>
          </cell>
          <cell r="AI20792">
            <v>0</v>
          </cell>
          <cell r="AJ20792">
            <v>0</v>
          </cell>
          <cell r="AK20792">
            <v>0</v>
          </cell>
          <cell r="AL20792">
            <v>0</v>
          </cell>
          <cell r="AM20792">
            <v>0</v>
          </cell>
          <cell r="AN20792">
            <v>0</v>
          </cell>
          <cell r="AO20792">
            <v>0</v>
          </cell>
          <cell r="AP20792">
            <v>0</v>
          </cell>
          <cell r="AQ20792">
            <v>0</v>
          </cell>
          <cell r="AR20792">
            <v>0</v>
          </cell>
          <cell r="AS20792">
            <v>0</v>
          </cell>
          <cell r="AT20792">
            <v>1</v>
          </cell>
          <cell r="AU20792" t="b">
            <v>0</v>
          </cell>
          <cell r="AV20792" t="b">
            <v>0</v>
          </cell>
          <cell r="AW20792" t="b">
            <v>0</v>
          </cell>
        </row>
        <row r="20793">
          <cell r="S20793" t="str">
            <v>BROOKLYN</v>
          </cell>
          <cell r="AF20793">
            <v>0</v>
          </cell>
          <cell r="AG20793">
            <v>0</v>
          </cell>
          <cell r="AH20793">
            <v>0</v>
          </cell>
          <cell r="AI20793">
            <v>0</v>
          </cell>
          <cell r="AJ20793">
            <v>0</v>
          </cell>
          <cell r="AK20793">
            <v>0</v>
          </cell>
          <cell r="AL20793">
            <v>0</v>
          </cell>
          <cell r="AM20793">
            <v>0</v>
          </cell>
          <cell r="AN20793">
            <v>0</v>
          </cell>
          <cell r="AO20793">
            <v>0</v>
          </cell>
          <cell r="AP20793">
            <v>0</v>
          </cell>
          <cell r="AQ20793">
            <v>0</v>
          </cell>
          <cell r="AR20793">
            <v>0</v>
          </cell>
          <cell r="AS20793">
            <v>0</v>
          </cell>
          <cell r="AT20793">
            <v>0</v>
          </cell>
          <cell r="AU20793" t="b">
            <v>0</v>
          </cell>
          <cell r="AV20793" t="b">
            <v>0</v>
          </cell>
          <cell r="AW20793" t="b">
            <v>0</v>
          </cell>
        </row>
        <row r="20794">
          <cell r="S20794" t="str">
            <v>EASTERWOOD</v>
          </cell>
          <cell r="AF20794">
            <v>0</v>
          </cell>
          <cell r="AG20794">
            <v>0</v>
          </cell>
          <cell r="AH20794">
            <v>0</v>
          </cell>
          <cell r="AI20794">
            <v>0</v>
          </cell>
          <cell r="AJ20794">
            <v>0</v>
          </cell>
          <cell r="AK20794">
            <v>0</v>
          </cell>
          <cell r="AL20794">
            <v>0</v>
          </cell>
          <cell r="AM20794">
            <v>0</v>
          </cell>
          <cell r="AN20794">
            <v>0</v>
          </cell>
          <cell r="AO20794">
            <v>0</v>
          </cell>
          <cell r="AP20794">
            <v>0</v>
          </cell>
          <cell r="AQ20794">
            <v>0</v>
          </cell>
          <cell r="AR20794">
            <v>1</v>
          </cell>
          <cell r="AS20794">
            <v>1</v>
          </cell>
          <cell r="AT20794">
            <v>1</v>
          </cell>
          <cell r="AU20794" t="b">
            <v>0</v>
          </cell>
          <cell r="AV20794" t="b">
            <v>0</v>
          </cell>
          <cell r="AW20794" t="b">
            <v>0</v>
          </cell>
        </row>
        <row r="20795">
          <cell r="S20795" t="str">
            <v>PENROSE</v>
          </cell>
          <cell r="AF20795">
            <v>0</v>
          </cell>
          <cell r="AG20795">
            <v>0</v>
          </cell>
          <cell r="AH20795">
            <v>0</v>
          </cell>
          <cell r="AI20795">
            <v>0</v>
          </cell>
          <cell r="AJ20795">
            <v>0</v>
          </cell>
          <cell r="AK20795">
            <v>0</v>
          </cell>
          <cell r="AL20795">
            <v>0</v>
          </cell>
          <cell r="AM20795">
            <v>0</v>
          </cell>
          <cell r="AN20795">
            <v>0</v>
          </cell>
          <cell r="AO20795">
            <v>0</v>
          </cell>
          <cell r="AP20795">
            <v>0</v>
          </cell>
          <cell r="AQ20795">
            <v>0</v>
          </cell>
          <cell r="AR20795">
            <v>0</v>
          </cell>
          <cell r="AS20795">
            <v>0</v>
          </cell>
          <cell r="AT20795">
            <v>1</v>
          </cell>
          <cell r="AU20795" t="b">
            <v>0</v>
          </cell>
          <cell r="AV20795" t="b">
            <v>0</v>
          </cell>
          <cell r="AW20795" t="b">
            <v>0</v>
          </cell>
        </row>
        <row r="20796">
          <cell r="S20796" t="str">
            <v>FRANKLIN SQUARE</v>
          </cell>
          <cell r="AF20796">
            <v>0</v>
          </cell>
          <cell r="AG20796">
            <v>0</v>
          </cell>
          <cell r="AH20796">
            <v>0</v>
          </cell>
          <cell r="AI20796">
            <v>0</v>
          </cell>
          <cell r="AJ20796">
            <v>0</v>
          </cell>
          <cell r="AK20796">
            <v>0</v>
          </cell>
          <cell r="AL20796">
            <v>0</v>
          </cell>
          <cell r="AM20796">
            <v>0</v>
          </cell>
          <cell r="AN20796">
            <v>0</v>
          </cell>
          <cell r="AO20796">
            <v>0</v>
          </cell>
          <cell r="AP20796">
            <v>0</v>
          </cell>
          <cell r="AQ20796">
            <v>0</v>
          </cell>
          <cell r="AR20796">
            <v>1</v>
          </cell>
          <cell r="AS20796">
            <v>1</v>
          </cell>
          <cell r="AT20796">
            <v>1</v>
          </cell>
          <cell r="AU20796" t="b">
            <v>0</v>
          </cell>
          <cell r="AV20796" t="b">
            <v>0</v>
          </cell>
          <cell r="AW20796" t="b">
            <v>0</v>
          </cell>
        </row>
        <row r="20797">
          <cell r="S20797" t="str">
            <v>UNION SQUARE</v>
          </cell>
          <cell r="AF20797">
            <v>0</v>
          </cell>
          <cell r="AG20797">
            <v>0</v>
          </cell>
          <cell r="AH20797">
            <v>0</v>
          </cell>
          <cell r="AI20797">
            <v>0</v>
          </cell>
          <cell r="AJ20797">
            <v>0</v>
          </cell>
          <cell r="AK20797">
            <v>0</v>
          </cell>
          <cell r="AL20797">
            <v>0</v>
          </cell>
          <cell r="AM20797">
            <v>0</v>
          </cell>
          <cell r="AN20797">
            <v>0</v>
          </cell>
          <cell r="AO20797">
            <v>0</v>
          </cell>
          <cell r="AP20797">
            <v>0</v>
          </cell>
          <cell r="AQ20797">
            <v>0</v>
          </cell>
          <cell r="AR20797">
            <v>0</v>
          </cell>
          <cell r="AS20797">
            <v>1</v>
          </cell>
          <cell r="AT20797">
            <v>1</v>
          </cell>
          <cell r="AU20797" t="b">
            <v>0</v>
          </cell>
          <cell r="AV20797" t="b">
            <v>0</v>
          </cell>
          <cell r="AW20797" t="b">
            <v>0</v>
          </cell>
        </row>
        <row r="20798">
          <cell r="S20798" t="str">
            <v>CARROLLTON RIDGE</v>
          </cell>
          <cell r="AF20798">
            <v>0</v>
          </cell>
          <cell r="AG20798">
            <v>0</v>
          </cell>
          <cell r="AH20798">
            <v>0</v>
          </cell>
          <cell r="AI20798">
            <v>0</v>
          </cell>
          <cell r="AJ20798">
            <v>0</v>
          </cell>
          <cell r="AK20798">
            <v>0</v>
          </cell>
          <cell r="AL20798">
            <v>0</v>
          </cell>
          <cell r="AM20798">
            <v>0</v>
          </cell>
          <cell r="AN20798">
            <v>0</v>
          </cell>
          <cell r="AO20798">
            <v>0</v>
          </cell>
          <cell r="AP20798">
            <v>0</v>
          </cell>
          <cell r="AQ20798">
            <v>0</v>
          </cell>
          <cell r="AR20798">
            <v>0</v>
          </cell>
          <cell r="AS20798">
            <v>0</v>
          </cell>
          <cell r="AT20798">
            <v>0</v>
          </cell>
          <cell r="AU20798" t="b">
            <v>0</v>
          </cell>
          <cell r="AV20798" t="b">
            <v>0</v>
          </cell>
          <cell r="AW20798" t="b">
            <v>0</v>
          </cell>
        </row>
        <row r="20799">
          <cell r="S20799" t="str">
            <v>UNION SQUARE</v>
          </cell>
          <cell r="AF20799">
            <v>0</v>
          </cell>
          <cell r="AG20799">
            <v>0</v>
          </cell>
          <cell r="AH20799">
            <v>0</v>
          </cell>
          <cell r="AI20799">
            <v>0</v>
          </cell>
          <cell r="AJ20799">
            <v>0</v>
          </cell>
          <cell r="AK20799">
            <v>0</v>
          </cell>
          <cell r="AL20799">
            <v>0</v>
          </cell>
          <cell r="AM20799">
            <v>0</v>
          </cell>
          <cell r="AN20799">
            <v>0</v>
          </cell>
          <cell r="AO20799">
            <v>0</v>
          </cell>
          <cell r="AP20799">
            <v>1</v>
          </cell>
          <cell r="AQ20799">
            <v>1</v>
          </cell>
          <cell r="AR20799">
            <v>1</v>
          </cell>
          <cell r="AS20799">
            <v>1</v>
          </cell>
          <cell r="AT20799">
            <v>1</v>
          </cell>
          <cell r="AU20799" t="b">
            <v>0</v>
          </cell>
          <cell r="AV20799" t="b">
            <v>0</v>
          </cell>
          <cell r="AW20799" t="b">
            <v>0</v>
          </cell>
        </row>
        <row r="20800">
          <cell r="S20800" t="str">
            <v>HOLLINS MARKET</v>
          </cell>
          <cell r="AF20800">
            <v>0</v>
          </cell>
          <cell r="AG20800">
            <v>0</v>
          </cell>
          <cell r="AH20800">
            <v>0</v>
          </cell>
          <cell r="AI20800">
            <v>0</v>
          </cell>
          <cell r="AJ20800">
            <v>0</v>
          </cell>
          <cell r="AK20800">
            <v>0</v>
          </cell>
          <cell r="AL20800">
            <v>0</v>
          </cell>
          <cell r="AM20800">
            <v>0</v>
          </cell>
          <cell r="AN20800">
            <v>0</v>
          </cell>
          <cell r="AO20800">
            <v>0</v>
          </cell>
          <cell r="AP20800">
            <v>0</v>
          </cell>
          <cell r="AQ20800">
            <v>0</v>
          </cell>
          <cell r="AR20800">
            <v>0</v>
          </cell>
          <cell r="AS20800">
            <v>0</v>
          </cell>
          <cell r="AT20800">
            <v>0</v>
          </cell>
          <cell r="AU20800" t="b">
            <v>0</v>
          </cell>
          <cell r="AV20800" t="b">
            <v>0</v>
          </cell>
          <cell r="AW20800" t="b">
            <v>0</v>
          </cell>
        </row>
        <row r="20801">
          <cell r="S20801" t="str">
            <v>WASHINGTON VILLAGE</v>
          </cell>
          <cell r="AF20801">
            <v>0</v>
          </cell>
          <cell r="AG20801">
            <v>0</v>
          </cell>
          <cell r="AH20801">
            <v>0</v>
          </cell>
          <cell r="AI20801">
            <v>0</v>
          </cell>
          <cell r="AJ20801">
            <v>0</v>
          </cell>
          <cell r="AK20801">
            <v>0</v>
          </cell>
          <cell r="AL20801">
            <v>0</v>
          </cell>
          <cell r="AM20801">
            <v>0</v>
          </cell>
          <cell r="AN20801">
            <v>0</v>
          </cell>
          <cell r="AO20801">
            <v>0</v>
          </cell>
          <cell r="AP20801">
            <v>0</v>
          </cell>
          <cell r="AQ20801">
            <v>0</v>
          </cell>
          <cell r="AR20801">
            <v>0</v>
          </cell>
          <cell r="AS20801">
            <v>1</v>
          </cell>
          <cell r="AT20801">
            <v>1</v>
          </cell>
          <cell r="AU20801" t="b">
            <v>0</v>
          </cell>
          <cell r="AV20801" t="b">
            <v>0</v>
          </cell>
          <cell r="AW20801" t="b">
            <v>0</v>
          </cell>
        </row>
        <row r="20802">
          <cell r="S20802" t="str">
            <v>CANTON</v>
          </cell>
          <cell r="AF20802">
            <v>0</v>
          </cell>
          <cell r="AG20802">
            <v>0</v>
          </cell>
          <cell r="AH20802">
            <v>0</v>
          </cell>
          <cell r="AI20802">
            <v>0</v>
          </cell>
          <cell r="AJ20802">
            <v>0</v>
          </cell>
          <cell r="AK20802">
            <v>0</v>
          </cell>
          <cell r="AL20802">
            <v>0</v>
          </cell>
          <cell r="AM20802">
            <v>0</v>
          </cell>
          <cell r="AN20802">
            <v>0</v>
          </cell>
          <cell r="AO20802">
            <v>0</v>
          </cell>
          <cell r="AP20802">
            <v>0</v>
          </cell>
          <cell r="AQ20802">
            <v>0</v>
          </cell>
          <cell r="AR20802">
            <v>0</v>
          </cell>
          <cell r="AS20802">
            <v>1</v>
          </cell>
          <cell r="AT20802">
            <v>1</v>
          </cell>
          <cell r="AU20802" t="b">
            <v>0</v>
          </cell>
          <cell r="AV20802" t="b">
            <v>0</v>
          </cell>
          <cell r="AW20802" t="b">
            <v>0</v>
          </cell>
        </row>
        <row r="20803">
          <cell r="S20803" t="str">
            <v>CANTON</v>
          </cell>
          <cell r="AF20803">
            <v>0</v>
          </cell>
          <cell r="AG20803">
            <v>0</v>
          </cell>
          <cell r="AH20803">
            <v>0</v>
          </cell>
          <cell r="AI20803">
            <v>0</v>
          </cell>
          <cell r="AJ20803">
            <v>0</v>
          </cell>
          <cell r="AK20803">
            <v>0</v>
          </cell>
          <cell r="AL20803">
            <v>0</v>
          </cell>
          <cell r="AM20803">
            <v>0</v>
          </cell>
          <cell r="AN20803">
            <v>0</v>
          </cell>
          <cell r="AO20803">
            <v>0</v>
          </cell>
          <cell r="AP20803">
            <v>0</v>
          </cell>
          <cell r="AQ20803">
            <v>0</v>
          </cell>
          <cell r="AR20803">
            <v>0</v>
          </cell>
          <cell r="AS20803">
            <v>1</v>
          </cell>
          <cell r="AT20803">
            <v>1</v>
          </cell>
          <cell r="AU20803" t="b">
            <v>0</v>
          </cell>
          <cell r="AV20803" t="b">
            <v>0</v>
          </cell>
          <cell r="AW20803" t="b">
            <v>0</v>
          </cell>
        </row>
        <row r="20804">
          <cell r="S20804" t="str">
            <v>NORTHWEST COMMUNITY ACTION</v>
          </cell>
          <cell r="AF20804">
            <v>0</v>
          </cell>
          <cell r="AG20804">
            <v>0</v>
          </cell>
          <cell r="AH20804">
            <v>0</v>
          </cell>
          <cell r="AI20804">
            <v>0</v>
          </cell>
          <cell r="AJ20804">
            <v>0</v>
          </cell>
          <cell r="AK20804">
            <v>0</v>
          </cell>
          <cell r="AL20804">
            <v>0</v>
          </cell>
          <cell r="AM20804">
            <v>0</v>
          </cell>
          <cell r="AN20804">
            <v>0</v>
          </cell>
          <cell r="AO20804">
            <v>0</v>
          </cell>
          <cell r="AP20804">
            <v>0</v>
          </cell>
          <cell r="AQ20804">
            <v>0</v>
          </cell>
          <cell r="AR20804">
            <v>0</v>
          </cell>
          <cell r="AS20804">
            <v>0</v>
          </cell>
          <cell r="AT20804">
            <v>0</v>
          </cell>
          <cell r="AU20804" t="b">
            <v>0</v>
          </cell>
          <cell r="AV20804" t="b">
            <v>0</v>
          </cell>
          <cell r="AW20804" t="b">
            <v>0</v>
          </cell>
        </row>
        <row r="20805">
          <cell r="S20805" t="str">
            <v>NORTHWEST COMMUNITY ACTION</v>
          </cell>
          <cell r="AF20805">
            <v>0</v>
          </cell>
          <cell r="AG20805">
            <v>0</v>
          </cell>
          <cell r="AH20805">
            <v>0</v>
          </cell>
          <cell r="AI20805">
            <v>0</v>
          </cell>
          <cell r="AJ20805">
            <v>0</v>
          </cell>
          <cell r="AK20805">
            <v>0</v>
          </cell>
          <cell r="AL20805">
            <v>0</v>
          </cell>
          <cell r="AM20805">
            <v>0</v>
          </cell>
          <cell r="AN20805">
            <v>0</v>
          </cell>
          <cell r="AO20805">
            <v>0</v>
          </cell>
          <cell r="AP20805">
            <v>0</v>
          </cell>
          <cell r="AQ20805">
            <v>0</v>
          </cell>
          <cell r="AR20805">
            <v>0</v>
          </cell>
          <cell r="AS20805">
            <v>0</v>
          </cell>
          <cell r="AT20805">
            <v>1</v>
          </cell>
          <cell r="AU20805" t="b">
            <v>0</v>
          </cell>
          <cell r="AV20805" t="b">
            <v>0</v>
          </cell>
          <cell r="AW20805" t="b">
            <v>0</v>
          </cell>
        </row>
        <row r="20806">
          <cell r="S20806" t="str">
            <v>MOUNT HOLLY</v>
          </cell>
          <cell r="AF20806">
            <v>0</v>
          </cell>
          <cell r="AG20806">
            <v>0</v>
          </cell>
          <cell r="AH20806">
            <v>0</v>
          </cell>
          <cell r="AI20806">
            <v>0</v>
          </cell>
          <cell r="AJ20806">
            <v>0</v>
          </cell>
          <cell r="AK20806">
            <v>0</v>
          </cell>
          <cell r="AL20806">
            <v>0</v>
          </cell>
          <cell r="AM20806">
            <v>0</v>
          </cell>
          <cell r="AN20806">
            <v>0</v>
          </cell>
          <cell r="AO20806">
            <v>0</v>
          </cell>
          <cell r="AP20806">
            <v>0</v>
          </cell>
          <cell r="AQ20806">
            <v>0</v>
          </cell>
          <cell r="AR20806">
            <v>0</v>
          </cell>
          <cell r="AS20806">
            <v>0</v>
          </cell>
          <cell r="AT20806">
            <v>1</v>
          </cell>
          <cell r="AU20806" t="b">
            <v>0</v>
          </cell>
          <cell r="AV20806" t="b">
            <v>0</v>
          </cell>
          <cell r="AW20806" t="b">
            <v>0</v>
          </cell>
        </row>
        <row r="20807">
          <cell r="S20807" t="str">
            <v>MOUNT HOLLY</v>
          </cell>
          <cell r="AF20807">
            <v>0</v>
          </cell>
          <cell r="AG20807">
            <v>0</v>
          </cell>
          <cell r="AH20807">
            <v>0</v>
          </cell>
          <cell r="AI20807">
            <v>0</v>
          </cell>
          <cell r="AJ20807">
            <v>0</v>
          </cell>
          <cell r="AK20807">
            <v>0</v>
          </cell>
          <cell r="AL20807">
            <v>0</v>
          </cell>
          <cell r="AM20807">
            <v>0</v>
          </cell>
          <cell r="AN20807">
            <v>0</v>
          </cell>
          <cell r="AO20807">
            <v>0</v>
          </cell>
          <cell r="AP20807">
            <v>0</v>
          </cell>
          <cell r="AQ20807">
            <v>0</v>
          </cell>
          <cell r="AR20807">
            <v>0</v>
          </cell>
          <cell r="AS20807">
            <v>0</v>
          </cell>
          <cell r="AT20807">
            <v>0</v>
          </cell>
          <cell r="AU20807" t="b">
            <v>0</v>
          </cell>
          <cell r="AV20807" t="b">
            <v>0</v>
          </cell>
          <cell r="AW20807" t="b">
            <v>0</v>
          </cell>
        </row>
        <row r="20808">
          <cell r="S20808" t="str">
            <v>WALBROOK</v>
          </cell>
          <cell r="AF20808">
            <v>0</v>
          </cell>
          <cell r="AG20808">
            <v>0</v>
          </cell>
          <cell r="AH20808">
            <v>0</v>
          </cell>
          <cell r="AI20808">
            <v>0</v>
          </cell>
          <cell r="AJ20808">
            <v>0</v>
          </cell>
          <cell r="AK20808">
            <v>0</v>
          </cell>
          <cell r="AL20808">
            <v>0</v>
          </cell>
          <cell r="AM20808">
            <v>0</v>
          </cell>
          <cell r="AN20808">
            <v>0</v>
          </cell>
          <cell r="AO20808">
            <v>0</v>
          </cell>
          <cell r="AP20808">
            <v>0</v>
          </cell>
          <cell r="AQ20808">
            <v>0</v>
          </cell>
          <cell r="AR20808">
            <v>0</v>
          </cell>
          <cell r="AS20808">
            <v>0</v>
          </cell>
          <cell r="AT20808">
            <v>1</v>
          </cell>
          <cell r="AU20808" t="b">
            <v>0</v>
          </cell>
          <cell r="AV20808" t="b">
            <v>0</v>
          </cell>
          <cell r="AW20808" t="b">
            <v>0</v>
          </cell>
        </row>
        <row r="20809">
          <cell r="S20809" t="str">
            <v>WALBROOK</v>
          </cell>
          <cell r="AF20809">
            <v>0</v>
          </cell>
          <cell r="AG20809">
            <v>0</v>
          </cell>
          <cell r="AH20809">
            <v>0</v>
          </cell>
          <cell r="AI20809">
            <v>0</v>
          </cell>
          <cell r="AJ20809">
            <v>0</v>
          </cell>
          <cell r="AK20809">
            <v>0</v>
          </cell>
          <cell r="AL20809">
            <v>0</v>
          </cell>
          <cell r="AM20809">
            <v>0</v>
          </cell>
          <cell r="AN20809">
            <v>0</v>
          </cell>
          <cell r="AO20809">
            <v>0</v>
          </cell>
          <cell r="AP20809">
            <v>0</v>
          </cell>
          <cell r="AQ20809">
            <v>0</v>
          </cell>
          <cell r="AR20809">
            <v>0</v>
          </cell>
          <cell r="AS20809">
            <v>0</v>
          </cell>
          <cell r="AT20809">
            <v>0</v>
          </cell>
          <cell r="AU20809" t="b">
            <v>0</v>
          </cell>
          <cell r="AV20809" t="b">
            <v>0</v>
          </cell>
          <cell r="AW20809" t="b">
            <v>0</v>
          </cell>
        </row>
        <row r="20810">
          <cell r="S20810" t="str">
            <v>MONDAWMIN</v>
          </cell>
          <cell r="AF20810">
            <v>0</v>
          </cell>
          <cell r="AG20810">
            <v>0</v>
          </cell>
          <cell r="AH20810">
            <v>0</v>
          </cell>
          <cell r="AI20810">
            <v>0</v>
          </cell>
          <cell r="AJ20810">
            <v>0</v>
          </cell>
          <cell r="AK20810">
            <v>0</v>
          </cell>
          <cell r="AL20810">
            <v>0</v>
          </cell>
          <cell r="AM20810">
            <v>0</v>
          </cell>
          <cell r="AN20810">
            <v>0</v>
          </cell>
          <cell r="AO20810">
            <v>0</v>
          </cell>
          <cell r="AP20810">
            <v>0</v>
          </cell>
          <cell r="AQ20810">
            <v>0</v>
          </cell>
          <cell r="AR20810">
            <v>0</v>
          </cell>
          <cell r="AS20810">
            <v>1</v>
          </cell>
          <cell r="AT20810">
            <v>1</v>
          </cell>
          <cell r="AU20810" t="b">
            <v>0</v>
          </cell>
          <cell r="AV20810" t="b">
            <v>0</v>
          </cell>
          <cell r="AW20810" t="b">
            <v>0</v>
          </cell>
        </row>
        <row r="20811">
          <cell r="S20811" t="str">
            <v>COLDSTREAM HOMESTEAD MONTEBELL</v>
          </cell>
          <cell r="AF20811">
            <v>0</v>
          </cell>
          <cell r="AG20811">
            <v>0</v>
          </cell>
          <cell r="AH20811">
            <v>0</v>
          </cell>
          <cell r="AI20811">
            <v>0</v>
          </cell>
          <cell r="AJ20811">
            <v>1</v>
          </cell>
          <cell r="AK20811">
            <v>1</v>
          </cell>
          <cell r="AL20811">
            <v>1</v>
          </cell>
          <cell r="AM20811">
            <v>1</v>
          </cell>
          <cell r="AN20811">
            <v>1</v>
          </cell>
          <cell r="AO20811">
            <v>1</v>
          </cell>
          <cell r="AP20811">
            <v>1</v>
          </cell>
          <cell r="AQ20811">
            <v>1</v>
          </cell>
          <cell r="AR20811">
            <v>1</v>
          </cell>
          <cell r="AS20811">
            <v>1</v>
          </cell>
          <cell r="AT20811">
            <v>1</v>
          </cell>
          <cell r="AU20811" t="b">
            <v>0</v>
          </cell>
          <cell r="AV20811" t="b">
            <v>0</v>
          </cell>
          <cell r="AW20811" t="b">
            <v>0</v>
          </cell>
        </row>
        <row r="20812">
          <cell r="S20812" t="str">
            <v>BELAIR-EDISON</v>
          </cell>
          <cell r="AF20812">
            <v>0</v>
          </cell>
          <cell r="AG20812">
            <v>0</v>
          </cell>
          <cell r="AH20812">
            <v>0</v>
          </cell>
          <cell r="AI20812">
            <v>0</v>
          </cell>
          <cell r="AJ20812">
            <v>0</v>
          </cell>
          <cell r="AK20812">
            <v>0</v>
          </cell>
          <cell r="AL20812">
            <v>0</v>
          </cell>
          <cell r="AM20812">
            <v>0</v>
          </cell>
          <cell r="AN20812">
            <v>0</v>
          </cell>
          <cell r="AO20812">
            <v>0</v>
          </cell>
          <cell r="AP20812">
            <v>0</v>
          </cell>
          <cell r="AQ20812">
            <v>0</v>
          </cell>
          <cell r="AR20812">
            <v>0</v>
          </cell>
          <cell r="AS20812">
            <v>0</v>
          </cell>
          <cell r="AT20812">
            <v>0</v>
          </cell>
          <cell r="AU20812" t="b">
            <v>0</v>
          </cell>
          <cell r="AV20812" t="b">
            <v>0</v>
          </cell>
          <cell r="AW20812" t="b">
            <v>0</v>
          </cell>
        </row>
        <row r="20813">
          <cell r="S20813" t="str">
            <v>BELAIR-EDISON</v>
          </cell>
          <cell r="AF20813">
            <v>0</v>
          </cell>
          <cell r="AG20813">
            <v>0</v>
          </cell>
          <cell r="AH20813">
            <v>0</v>
          </cell>
          <cell r="AI20813">
            <v>0</v>
          </cell>
          <cell r="AJ20813">
            <v>0</v>
          </cell>
          <cell r="AK20813">
            <v>0</v>
          </cell>
          <cell r="AL20813">
            <v>0</v>
          </cell>
          <cell r="AM20813">
            <v>0</v>
          </cell>
          <cell r="AN20813">
            <v>0</v>
          </cell>
          <cell r="AO20813">
            <v>0</v>
          </cell>
          <cell r="AP20813">
            <v>0</v>
          </cell>
          <cell r="AQ20813">
            <v>0</v>
          </cell>
          <cell r="AR20813">
            <v>0</v>
          </cell>
          <cell r="AS20813">
            <v>1</v>
          </cell>
          <cell r="AT20813">
            <v>1</v>
          </cell>
          <cell r="AU20813" t="b">
            <v>0</v>
          </cell>
          <cell r="AV20813" t="b">
            <v>0</v>
          </cell>
          <cell r="AW20813" t="b">
            <v>0</v>
          </cell>
        </row>
        <row r="20814">
          <cell r="S20814" t="str">
            <v>LANGSTON HUGHES</v>
          </cell>
          <cell r="AF20814">
            <v>0</v>
          </cell>
          <cell r="AG20814">
            <v>1</v>
          </cell>
          <cell r="AH20814">
            <v>1</v>
          </cell>
          <cell r="AI20814">
            <v>1</v>
          </cell>
          <cell r="AJ20814">
            <v>1</v>
          </cell>
          <cell r="AK20814">
            <v>1</v>
          </cell>
          <cell r="AL20814">
            <v>1</v>
          </cell>
          <cell r="AM20814">
            <v>1</v>
          </cell>
          <cell r="AN20814">
            <v>1</v>
          </cell>
          <cell r="AO20814">
            <v>1</v>
          </cell>
          <cell r="AP20814">
            <v>1</v>
          </cell>
          <cell r="AQ20814">
            <v>1</v>
          </cell>
          <cell r="AR20814">
            <v>1</v>
          </cell>
          <cell r="AS20814">
            <v>1</v>
          </cell>
          <cell r="AT20814">
            <v>1</v>
          </cell>
          <cell r="AU20814" t="b">
            <v>0</v>
          </cell>
          <cell r="AV20814" t="b">
            <v>0</v>
          </cell>
          <cell r="AW20814" t="b">
            <v>0</v>
          </cell>
        </row>
        <row r="20815">
          <cell r="S20815" t="str">
            <v>BALTIMORE HIGHLANDS</v>
          </cell>
          <cell r="AF20815">
            <v>0</v>
          </cell>
          <cell r="AG20815">
            <v>0</v>
          </cell>
          <cell r="AH20815">
            <v>0</v>
          </cell>
          <cell r="AI20815">
            <v>0</v>
          </cell>
          <cell r="AJ20815">
            <v>0</v>
          </cell>
          <cell r="AK20815">
            <v>0</v>
          </cell>
          <cell r="AL20815">
            <v>0</v>
          </cell>
          <cell r="AM20815">
            <v>0</v>
          </cell>
          <cell r="AN20815">
            <v>0</v>
          </cell>
          <cell r="AO20815">
            <v>0</v>
          </cell>
          <cell r="AP20815">
            <v>0</v>
          </cell>
          <cell r="AQ20815">
            <v>0</v>
          </cell>
          <cell r="AR20815">
            <v>0</v>
          </cell>
          <cell r="AS20815">
            <v>0</v>
          </cell>
          <cell r="AT20815">
            <v>0</v>
          </cell>
          <cell r="AU20815" t="b">
            <v>0</v>
          </cell>
          <cell r="AV20815" t="b">
            <v>0</v>
          </cell>
          <cell r="AW20815" t="b">
            <v>0</v>
          </cell>
        </row>
        <row r="20816">
          <cell r="S20816" t="str">
            <v>BALTIMORE HIGHLANDS</v>
          </cell>
          <cell r="AF20816">
            <v>0</v>
          </cell>
          <cell r="AG20816">
            <v>0</v>
          </cell>
          <cell r="AH20816">
            <v>0</v>
          </cell>
          <cell r="AI20816">
            <v>0</v>
          </cell>
          <cell r="AJ20816">
            <v>0</v>
          </cell>
          <cell r="AK20816">
            <v>0</v>
          </cell>
          <cell r="AL20816">
            <v>0</v>
          </cell>
          <cell r="AM20816">
            <v>0</v>
          </cell>
          <cell r="AN20816">
            <v>0</v>
          </cell>
          <cell r="AO20816">
            <v>0</v>
          </cell>
          <cell r="AP20816">
            <v>0</v>
          </cell>
          <cell r="AQ20816">
            <v>0</v>
          </cell>
          <cell r="AR20816">
            <v>0</v>
          </cell>
          <cell r="AS20816">
            <v>1</v>
          </cell>
          <cell r="AT20816">
            <v>1</v>
          </cell>
          <cell r="AU20816" t="b">
            <v>0</v>
          </cell>
          <cell r="AV20816" t="b">
            <v>0</v>
          </cell>
          <cell r="AW20816" t="b">
            <v>0</v>
          </cell>
        </row>
        <row r="20817">
          <cell r="S20817" t="str">
            <v>BALTIMORE HIGHLANDS</v>
          </cell>
          <cell r="AF20817">
            <v>0</v>
          </cell>
          <cell r="AG20817">
            <v>0</v>
          </cell>
          <cell r="AH20817">
            <v>0</v>
          </cell>
          <cell r="AI20817">
            <v>0</v>
          </cell>
          <cell r="AJ20817">
            <v>0</v>
          </cell>
          <cell r="AK20817">
            <v>0</v>
          </cell>
          <cell r="AL20817">
            <v>0</v>
          </cell>
          <cell r="AM20817">
            <v>0</v>
          </cell>
          <cell r="AN20817">
            <v>0</v>
          </cell>
          <cell r="AO20817">
            <v>0</v>
          </cell>
          <cell r="AP20817">
            <v>0</v>
          </cell>
          <cell r="AQ20817">
            <v>0</v>
          </cell>
          <cell r="AR20817">
            <v>0</v>
          </cell>
          <cell r="AS20817">
            <v>0</v>
          </cell>
          <cell r="AT20817">
            <v>1</v>
          </cell>
          <cell r="AU20817" t="b">
            <v>0</v>
          </cell>
          <cell r="AV20817" t="b">
            <v>0</v>
          </cell>
          <cell r="AW20817" t="b">
            <v>0</v>
          </cell>
        </row>
        <row r="20818">
          <cell r="S20818" t="str">
            <v>BALTIMORE HIGHLANDS</v>
          </cell>
          <cell r="AF20818">
            <v>0</v>
          </cell>
          <cell r="AG20818">
            <v>0</v>
          </cell>
          <cell r="AH20818">
            <v>0</v>
          </cell>
          <cell r="AI20818">
            <v>0</v>
          </cell>
          <cell r="AJ20818">
            <v>0</v>
          </cell>
          <cell r="AK20818">
            <v>0</v>
          </cell>
          <cell r="AL20818">
            <v>0</v>
          </cell>
          <cell r="AM20818">
            <v>0</v>
          </cell>
          <cell r="AN20818">
            <v>0</v>
          </cell>
          <cell r="AO20818">
            <v>0</v>
          </cell>
          <cell r="AP20818">
            <v>0</v>
          </cell>
          <cell r="AQ20818">
            <v>0</v>
          </cell>
          <cell r="AR20818">
            <v>0</v>
          </cell>
          <cell r="AS20818">
            <v>0</v>
          </cell>
          <cell r="AT20818">
            <v>0</v>
          </cell>
          <cell r="AU20818" t="b">
            <v>0</v>
          </cell>
          <cell r="AV20818" t="b">
            <v>0</v>
          </cell>
          <cell r="AW20818" t="b">
            <v>0</v>
          </cell>
        </row>
        <row r="20819">
          <cell r="S20819" t="str">
            <v>EASTWOOD</v>
          </cell>
          <cell r="AF20819">
            <v>0</v>
          </cell>
          <cell r="AG20819">
            <v>0</v>
          </cell>
          <cell r="AH20819">
            <v>0</v>
          </cell>
          <cell r="AI20819">
            <v>0</v>
          </cell>
          <cell r="AJ20819">
            <v>0</v>
          </cell>
          <cell r="AK20819">
            <v>0</v>
          </cell>
          <cell r="AL20819">
            <v>0</v>
          </cell>
          <cell r="AM20819">
            <v>0</v>
          </cell>
          <cell r="AN20819">
            <v>0</v>
          </cell>
          <cell r="AO20819">
            <v>0</v>
          </cell>
          <cell r="AP20819">
            <v>0</v>
          </cell>
          <cell r="AQ20819">
            <v>0</v>
          </cell>
          <cell r="AR20819">
            <v>0</v>
          </cell>
          <cell r="AS20819">
            <v>0</v>
          </cell>
          <cell r="AT20819">
            <v>1</v>
          </cell>
          <cell r="AU20819" t="b">
            <v>0</v>
          </cell>
          <cell r="AV20819" t="b">
            <v>0</v>
          </cell>
          <cell r="AW20819" t="b">
            <v>0</v>
          </cell>
        </row>
        <row r="20820">
          <cell r="S20820" t="str">
            <v>SANDTOWN-WINCHESTER</v>
          </cell>
          <cell r="AF20820">
            <v>0</v>
          </cell>
          <cell r="AG20820">
            <v>0</v>
          </cell>
          <cell r="AH20820">
            <v>0</v>
          </cell>
          <cell r="AI20820">
            <v>0</v>
          </cell>
          <cell r="AJ20820">
            <v>0</v>
          </cell>
          <cell r="AK20820">
            <v>0</v>
          </cell>
          <cell r="AL20820">
            <v>0</v>
          </cell>
          <cell r="AM20820">
            <v>0</v>
          </cell>
          <cell r="AN20820">
            <v>0</v>
          </cell>
          <cell r="AO20820">
            <v>0</v>
          </cell>
          <cell r="AP20820">
            <v>0</v>
          </cell>
          <cell r="AQ20820">
            <v>0</v>
          </cell>
          <cell r="AR20820">
            <v>0</v>
          </cell>
          <cell r="AS20820">
            <v>1</v>
          </cell>
          <cell r="AT20820">
            <v>1</v>
          </cell>
          <cell r="AU20820" t="b">
            <v>0</v>
          </cell>
          <cell r="AV20820" t="b">
            <v>0</v>
          </cell>
          <cell r="AW20820" t="b">
            <v>0</v>
          </cell>
        </row>
        <row r="20821">
          <cell r="S20821" t="str">
            <v>WASHINGTON VILLAGE</v>
          </cell>
          <cell r="AF20821">
            <v>0</v>
          </cell>
          <cell r="AG20821">
            <v>0</v>
          </cell>
          <cell r="AH20821">
            <v>0</v>
          </cell>
          <cell r="AI20821">
            <v>0</v>
          </cell>
          <cell r="AJ20821">
            <v>0</v>
          </cell>
          <cell r="AK20821">
            <v>0</v>
          </cell>
          <cell r="AL20821">
            <v>0</v>
          </cell>
          <cell r="AM20821">
            <v>0</v>
          </cell>
          <cell r="AN20821">
            <v>0</v>
          </cell>
          <cell r="AO20821">
            <v>0</v>
          </cell>
          <cell r="AP20821">
            <v>0</v>
          </cell>
          <cell r="AQ20821">
            <v>0</v>
          </cell>
          <cell r="AR20821">
            <v>0</v>
          </cell>
          <cell r="AS20821">
            <v>0</v>
          </cell>
          <cell r="AT20821">
            <v>0</v>
          </cell>
          <cell r="AU20821" t="b">
            <v>0</v>
          </cell>
          <cell r="AV20821" t="b">
            <v>0</v>
          </cell>
          <cell r="AW20821" t="b">
            <v>0</v>
          </cell>
        </row>
        <row r="20822">
          <cell r="S20822" t="str">
            <v>COPPIN HEIGHTS/ASH-CO-EAST</v>
          </cell>
          <cell r="AF20822">
            <v>0</v>
          </cell>
          <cell r="AG20822">
            <v>0</v>
          </cell>
          <cell r="AH20822">
            <v>0</v>
          </cell>
          <cell r="AI20822">
            <v>0</v>
          </cell>
          <cell r="AJ20822">
            <v>0</v>
          </cell>
          <cell r="AK20822">
            <v>0</v>
          </cell>
          <cell r="AL20822">
            <v>0</v>
          </cell>
          <cell r="AM20822">
            <v>0</v>
          </cell>
          <cell r="AN20822">
            <v>0</v>
          </cell>
          <cell r="AO20822">
            <v>0</v>
          </cell>
          <cell r="AP20822">
            <v>0</v>
          </cell>
          <cell r="AQ20822">
            <v>0</v>
          </cell>
          <cell r="AR20822">
            <v>0</v>
          </cell>
          <cell r="AS20822">
            <v>0</v>
          </cell>
          <cell r="AT20822">
            <v>1</v>
          </cell>
          <cell r="AU20822" t="b">
            <v>0</v>
          </cell>
          <cell r="AV20822" t="b">
            <v>0</v>
          </cell>
          <cell r="AW20822" t="b">
            <v>0</v>
          </cell>
        </row>
        <row r="20823">
          <cell r="S20823" t="str">
            <v>MOUNT HOLLY</v>
          </cell>
          <cell r="AF20823">
            <v>0</v>
          </cell>
          <cell r="AG20823">
            <v>0</v>
          </cell>
          <cell r="AH20823">
            <v>0</v>
          </cell>
          <cell r="AI20823">
            <v>0</v>
          </cell>
          <cell r="AJ20823">
            <v>0</v>
          </cell>
          <cell r="AK20823">
            <v>0</v>
          </cell>
          <cell r="AL20823">
            <v>0</v>
          </cell>
          <cell r="AM20823">
            <v>0</v>
          </cell>
          <cell r="AN20823">
            <v>0</v>
          </cell>
          <cell r="AO20823">
            <v>0</v>
          </cell>
          <cell r="AP20823">
            <v>0</v>
          </cell>
          <cell r="AQ20823">
            <v>0</v>
          </cell>
          <cell r="AR20823">
            <v>0</v>
          </cell>
          <cell r="AS20823">
            <v>0</v>
          </cell>
          <cell r="AT20823">
            <v>1</v>
          </cell>
          <cell r="AU20823" t="b">
            <v>0</v>
          </cell>
          <cell r="AV20823" t="b">
            <v>0</v>
          </cell>
          <cell r="AW20823" t="b">
            <v>0</v>
          </cell>
        </row>
        <row r="20824">
          <cell r="S20824" t="str">
            <v>BELAIR-EDISON</v>
          </cell>
          <cell r="AF20824">
            <v>0</v>
          </cell>
          <cell r="AG20824">
            <v>0</v>
          </cell>
          <cell r="AH20824">
            <v>0</v>
          </cell>
          <cell r="AI20824">
            <v>0</v>
          </cell>
          <cell r="AJ20824">
            <v>0</v>
          </cell>
          <cell r="AK20824">
            <v>0</v>
          </cell>
          <cell r="AL20824">
            <v>0</v>
          </cell>
          <cell r="AM20824">
            <v>0</v>
          </cell>
          <cell r="AN20824">
            <v>0</v>
          </cell>
          <cell r="AO20824">
            <v>0</v>
          </cell>
          <cell r="AP20824">
            <v>0</v>
          </cell>
          <cell r="AQ20824">
            <v>0</v>
          </cell>
          <cell r="AR20824">
            <v>0</v>
          </cell>
          <cell r="AS20824">
            <v>0</v>
          </cell>
          <cell r="AT20824">
            <v>0</v>
          </cell>
          <cell r="AU20824" t="b">
            <v>0</v>
          </cell>
          <cell r="AV20824" t="b">
            <v>0</v>
          </cell>
          <cell r="AW20824" t="b">
            <v>0</v>
          </cell>
        </row>
        <row r="20825">
          <cell r="S20825" t="str">
            <v>PULASKI INDUSTRIAL AREA</v>
          </cell>
          <cell r="AF20825">
            <v>0</v>
          </cell>
          <cell r="AG20825">
            <v>0</v>
          </cell>
          <cell r="AH20825">
            <v>0</v>
          </cell>
          <cell r="AI20825">
            <v>0</v>
          </cell>
          <cell r="AJ20825">
            <v>0</v>
          </cell>
          <cell r="AK20825">
            <v>0</v>
          </cell>
          <cell r="AL20825">
            <v>0</v>
          </cell>
          <cell r="AM20825">
            <v>0</v>
          </cell>
          <cell r="AN20825">
            <v>0</v>
          </cell>
          <cell r="AO20825">
            <v>0</v>
          </cell>
          <cell r="AP20825">
            <v>1</v>
          </cell>
          <cell r="AQ20825">
            <v>1</v>
          </cell>
          <cell r="AR20825">
            <v>1</v>
          </cell>
          <cell r="AS20825">
            <v>1</v>
          </cell>
          <cell r="AT20825">
            <v>1</v>
          </cell>
          <cell r="AU20825" t="b">
            <v>0</v>
          </cell>
          <cell r="AV20825" t="b">
            <v>0</v>
          </cell>
          <cell r="AW20825" t="b">
            <v>0</v>
          </cell>
        </row>
        <row r="20826">
          <cell r="S20826" t="str">
            <v>PULASKI INDUSTRIAL AREA</v>
          </cell>
          <cell r="AF20826">
            <v>0</v>
          </cell>
          <cell r="AG20826">
            <v>0</v>
          </cell>
          <cell r="AH20826">
            <v>0</v>
          </cell>
          <cell r="AI20826">
            <v>0</v>
          </cell>
          <cell r="AJ20826">
            <v>0</v>
          </cell>
          <cell r="AK20826">
            <v>0</v>
          </cell>
          <cell r="AL20826">
            <v>0</v>
          </cell>
          <cell r="AM20826">
            <v>0</v>
          </cell>
          <cell r="AN20826">
            <v>0</v>
          </cell>
          <cell r="AO20826">
            <v>0</v>
          </cell>
          <cell r="AP20826">
            <v>1</v>
          </cell>
          <cell r="AQ20826">
            <v>1</v>
          </cell>
          <cell r="AR20826">
            <v>1</v>
          </cell>
          <cell r="AS20826">
            <v>1</v>
          </cell>
          <cell r="AT20826">
            <v>1</v>
          </cell>
          <cell r="AU20826" t="b">
            <v>0</v>
          </cell>
          <cell r="AV20826" t="b">
            <v>0</v>
          </cell>
          <cell r="AW20826" t="b">
            <v>0</v>
          </cell>
        </row>
        <row r="20827">
          <cell r="S20827" t="str">
            <v>KRESSON</v>
          </cell>
          <cell r="AF20827">
            <v>0</v>
          </cell>
          <cell r="AG20827">
            <v>0</v>
          </cell>
          <cell r="AH20827">
            <v>0</v>
          </cell>
          <cell r="AI20827">
            <v>0</v>
          </cell>
          <cell r="AJ20827">
            <v>0</v>
          </cell>
          <cell r="AK20827">
            <v>0</v>
          </cell>
          <cell r="AL20827">
            <v>0</v>
          </cell>
          <cell r="AM20827">
            <v>0</v>
          </cell>
          <cell r="AN20827">
            <v>0</v>
          </cell>
          <cell r="AO20827">
            <v>0</v>
          </cell>
          <cell r="AP20827">
            <v>0</v>
          </cell>
          <cell r="AQ20827">
            <v>0</v>
          </cell>
          <cell r="AR20827">
            <v>0</v>
          </cell>
          <cell r="AS20827">
            <v>0</v>
          </cell>
          <cell r="AT20827">
            <v>0</v>
          </cell>
          <cell r="AU20827" t="b">
            <v>0</v>
          </cell>
          <cell r="AV20827" t="b">
            <v>0</v>
          </cell>
          <cell r="AW20827" t="b">
            <v>0</v>
          </cell>
        </row>
        <row r="20828">
          <cell r="S20828" t="str">
            <v>KRESSON</v>
          </cell>
          <cell r="AF20828">
            <v>0</v>
          </cell>
          <cell r="AG20828">
            <v>0</v>
          </cell>
          <cell r="AH20828">
            <v>0</v>
          </cell>
          <cell r="AI20828">
            <v>0</v>
          </cell>
          <cell r="AJ20828">
            <v>0</v>
          </cell>
          <cell r="AK20828">
            <v>0</v>
          </cell>
          <cell r="AL20828">
            <v>0</v>
          </cell>
          <cell r="AM20828">
            <v>0</v>
          </cell>
          <cell r="AN20828">
            <v>0</v>
          </cell>
          <cell r="AO20828">
            <v>0</v>
          </cell>
          <cell r="AP20828">
            <v>0</v>
          </cell>
          <cell r="AQ20828">
            <v>0</v>
          </cell>
          <cell r="AR20828">
            <v>0</v>
          </cell>
          <cell r="AS20828">
            <v>0</v>
          </cell>
          <cell r="AT20828">
            <v>0</v>
          </cell>
          <cell r="AU20828" t="b">
            <v>0</v>
          </cell>
          <cell r="AV20828" t="b">
            <v>0</v>
          </cell>
          <cell r="AW20828" t="b">
            <v>0</v>
          </cell>
        </row>
        <row r="20829">
          <cell r="S20829" t="str">
            <v>BALTIMORE HIGHLANDS</v>
          </cell>
          <cell r="AF20829">
            <v>0</v>
          </cell>
          <cell r="AG20829">
            <v>0</v>
          </cell>
          <cell r="AH20829">
            <v>0</v>
          </cell>
          <cell r="AI20829">
            <v>0</v>
          </cell>
          <cell r="AJ20829">
            <v>0</v>
          </cell>
          <cell r="AK20829">
            <v>0</v>
          </cell>
          <cell r="AL20829">
            <v>0</v>
          </cell>
          <cell r="AM20829">
            <v>0</v>
          </cell>
          <cell r="AN20829">
            <v>0</v>
          </cell>
          <cell r="AO20829">
            <v>0</v>
          </cell>
          <cell r="AP20829">
            <v>0</v>
          </cell>
          <cell r="AQ20829">
            <v>0</v>
          </cell>
          <cell r="AR20829">
            <v>0</v>
          </cell>
          <cell r="AS20829">
            <v>0</v>
          </cell>
          <cell r="AT20829">
            <v>0</v>
          </cell>
          <cell r="AU20829" t="b">
            <v>0</v>
          </cell>
          <cell r="AV20829" t="b">
            <v>0</v>
          </cell>
          <cell r="AW20829" t="b">
            <v>0</v>
          </cell>
        </row>
        <row r="20830">
          <cell r="S20830" t="str">
            <v>LAKELAND</v>
          </cell>
          <cell r="AF20830">
            <v>0</v>
          </cell>
          <cell r="AG20830">
            <v>0</v>
          </cell>
          <cell r="AH20830">
            <v>0</v>
          </cell>
          <cell r="AI20830">
            <v>0</v>
          </cell>
          <cell r="AJ20830">
            <v>0</v>
          </cell>
          <cell r="AK20830">
            <v>0</v>
          </cell>
          <cell r="AL20830">
            <v>0</v>
          </cell>
          <cell r="AM20830">
            <v>0</v>
          </cell>
          <cell r="AN20830">
            <v>0</v>
          </cell>
          <cell r="AO20830">
            <v>0</v>
          </cell>
          <cell r="AP20830">
            <v>0</v>
          </cell>
          <cell r="AQ20830">
            <v>1</v>
          </cell>
          <cell r="AR20830">
            <v>1</v>
          </cell>
          <cell r="AS20830">
            <v>1</v>
          </cell>
          <cell r="AT20830">
            <v>1</v>
          </cell>
          <cell r="AU20830" t="b">
            <v>0</v>
          </cell>
          <cell r="AV20830" t="b">
            <v>0</v>
          </cell>
          <cell r="AW20830" t="b">
            <v>0</v>
          </cell>
        </row>
        <row r="20831">
          <cell r="S20831" t="str">
            <v>SANDTOWN-WINCHESTER</v>
          </cell>
          <cell r="AF20831">
            <v>1</v>
          </cell>
          <cell r="AG20831">
            <v>1</v>
          </cell>
          <cell r="AH20831">
            <v>1</v>
          </cell>
          <cell r="AI20831">
            <v>1</v>
          </cell>
          <cell r="AJ20831">
            <v>1</v>
          </cell>
          <cell r="AK20831">
            <v>1</v>
          </cell>
          <cell r="AL20831">
            <v>1</v>
          </cell>
          <cell r="AM20831">
            <v>1</v>
          </cell>
          <cell r="AN20831">
            <v>1</v>
          </cell>
          <cell r="AO20831">
            <v>1</v>
          </cell>
          <cell r="AP20831">
            <v>1</v>
          </cell>
          <cell r="AQ20831">
            <v>1</v>
          </cell>
          <cell r="AR20831">
            <v>1</v>
          </cell>
          <cell r="AS20831">
            <v>1</v>
          </cell>
          <cell r="AT20831">
            <v>1</v>
          </cell>
          <cell r="AU20831" t="b">
            <v>0</v>
          </cell>
          <cell r="AV20831" t="b">
            <v>0</v>
          </cell>
          <cell r="AW20831" t="b">
            <v>0</v>
          </cell>
        </row>
        <row r="20832">
          <cell r="S20832" t="str">
            <v>PENN NORTH</v>
          </cell>
          <cell r="AF20832">
            <v>0</v>
          </cell>
          <cell r="AG20832">
            <v>0</v>
          </cell>
          <cell r="AH20832">
            <v>0</v>
          </cell>
          <cell r="AI20832">
            <v>0</v>
          </cell>
          <cell r="AJ20832">
            <v>0</v>
          </cell>
          <cell r="AK20832">
            <v>0</v>
          </cell>
          <cell r="AL20832">
            <v>0</v>
          </cell>
          <cell r="AM20832">
            <v>0</v>
          </cell>
          <cell r="AN20832">
            <v>0</v>
          </cell>
          <cell r="AO20832">
            <v>0</v>
          </cell>
          <cell r="AP20832">
            <v>0</v>
          </cell>
          <cell r="AQ20832">
            <v>0</v>
          </cell>
          <cell r="AR20832">
            <v>0</v>
          </cell>
          <cell r="AS20832">
            <v>0</v>
          </cell>
          <cell r="AT20832">
            <v>1</v>
          </cell>
          <cell r="AU20832" t="b">
            <v>0</v>
          </cell>
          <cell r="AV20832" t="b">
            <v>0</v>
          </cell>
          <cell r="AW20832" t="b">
            <v>0</v>
          </cell>
        </row>
        <row r="20833">
          <cell r="S20833" t="str">
            <v>ALLENDALE</v>
          </cell>
          <cell r="AF20833">
            <v>0</v>
          </cell>
          <cell r="AG20833">
            <v>0</v>
          </cell>
          <cell r="AH20833">
            <v>0</v>
          </cell>
          <cell r="AI20833">
            <v>0</v>
          </cell>
          <cell r="AJ20833">
            <v>0</v>
          </cell>
          <cell r="AK20833">
            <v>0</v>
          </cell>
          <cell r="AL20833">
            <v>0</v>
          </cell>
          <cell r="AM20833">
            <v>0</v>
          </cell>
          <cell r="AN20833">
            <v>0</v>
          </cell>
          <cell r="AO20833">
            <v>0</v>
          </cell>
          <cell r="AP20833">
            <v>0</v>
          </cell>
          <cell r="AQ20833">
            <v>0</v>
          </cell>
          <cell r="AR20833">
            <v>0</v>
          </cell>
          <cell r="AS20833">
            <v>0</v>
          </cell>
          <cell r="AT20833">
            <v>0</v>
          </cell>
          <cell r="AU20833" t="b">
            <v>0</v>
          </cell>
          <cell r="AV20833" t="b">
            <v>0</v>
          </cell>
          <cell r="AW20833" t="b">
            <v>0</v>
          </cell>
        </row>
        <row r="20834">
          <cell r="S20834" t="str">
            <v>ALLENDALE</v>
          </cell>
          <cell r="AF20834">
            <v>0</v>
          </cell>
          <cell r="AG20834">
            <v>0</v>
          </cell>
          <cell r="AH20834">
            <v>0</v>
          </cell>
          <cell r="AI20834">
            <v>0</v>
          </cell>
          <cell r="AJ20834">
            <v>0</v>
          </cell>
          <cell r="AK20834">
            <v>0</v>
          </cell>
          <cell r="AL20834">
            <v>0</v>
          </cell>
          <cell r="AM20834">
            <v>0</v>
          </cell>
          <cell r="AN20834">
            <v>0</v>
          </cell>
          <cell r="AO20834">
            <v>0</v>
          </cell>
          <cell r="AP20834">
            <v>0</v>
          </cell>
          <cell r="AQ20834">
            <v>0</v>
          </cell>
          <cell r="AR20834">
            <v>0</v>
          </cell>
          <cell r="AS20834">
            <v>0</v>
          </cell>
          <cell r="AT20834">
            <v>0</v>
          </cell>
          <cell r="AU20834" t="b">
            <v>0</v>
          </cell>
          <cell r="AV20834" t="b">
            <v>0</v>
          </cell>
          <cell r="AW20834" t="b">
            <v>0</v>
          </cell>
        </row>
        <row r="20835">
          <cell r="S20835" t="str">
            <v>IRVINGTON</v>
          </cell>
          <cell r="AF20835">
            <v>0</v>
          </cell>
          <cell r="AG20835">
            <v>0</v>
          </cell>
          <cell r="AH20835">
            <v>0</v>
          </cell>
          <cell r="AI20835">
            <v>0</v>
          </cell>
          <cell r="AJ20835">
            <v>0</v>
          </cell>
          <cell r="AK20835">
            <v>0</v>
          </cell>
          <cell r="AL20835">
            <v>0</v>
          </cell>
          <cell r="AM20835">
            <v>0</v>
          </cell>
          <cell r="AN20835">
            <v>0</v>
          </cell>
          <cell r="AO20835">
            <v>0</v>
          </cell>
          <cell r="AP20835">
            <v>0</v>
          </cell>
          <cell r="AQ20835">
            <v>0</v>
          </cell>
          <cell r="AR20835">
            <v>0</v>
          </cell>
          <cell r="AS20835">
            <v>0</v>
          </cell>
          <cell r="AT20835">
            <v>0</v>
          </cell>
          <cell r="AU20835" t="b">
            <v>0</v>
          </cell>
          <cell r="AV20835" t="b">
            <v>0</v>
          </cell>
          <cell r="AW20835" t="b">
            <v>0</v>
          </cell>
        </row>
        <row r="20836">
          <cell r="S20836" t="str">
            <v>DORCHESTER</v>
          </cell>
          <cell r="AF20836">
            <v>0</v>
          </cell>
          <cell r="AG20836">
            <v>0</v>
          </cell>
          <cell r="AH20836">
            <v>0</v>
          </cell>
          <cell r="AI20836">
            <v>0</v>
          </cell>
          <cell r="AJ20836">
            <v>0</v>
          </cell>
          <cell r="AK20836">
            <v>0</v>
          </cell>
          <cell r="AL20836">
            <v>0</v>
          </cell>
          <cell r="AM20836">
            <v>0</v>
          </cell>
          <cell r="AN20836">
            <v>0</v>
          </cell>
          <cell r="AO20836">
            <v>0</v>
          </cell>
          <cell r="AP20836">
            <v>0</v>
          </cell>
          <cell r="AQ20836">
            <v>0</v>
          </cell>
          <cell r="AR20836">
            <v>0</v>
          </cell>
          <cell r="AS20836">
            <v>0</v>
          </cell>
          <cell r="AT20836">
            <v>1</v>
          </cell>
          <cell r="AU20836" t="b">
            <v>0</v>
          </cell>
          <cell r="AV20836" t="b">
            <v>0</v>
          </cell>
          <cell r="AW20836" t="b">
            <v>0</v>
          </cell>
        </row>
        <row r="20837">
          <cell r="S20837" t="str">
            <v>DORCHESTER</v>
          </cell>
          <cell r="AF20837">
            <v>0</v>
          </cell>
          <cell r="AG20837">
            <v>0</v>
          </cell>
          <cell r="AH20837">
            <v>0</v>
          </cell>
          <cell r="AI20837">
            <v>0</v>
          </cell>
          <cell r="AJ20837">
            <v>0</v>
          </cell>
          <cell r="AK20837">
            <v>0</v>
          </cell>
          <cell r="AL20837">
            <v>0</v>
          </cell>
          <cell r="AM20837">
            <v>0</v>
          </cell>
          <cell r="AN20837">
            <v>0</v>
          </cell>
          <cell r="AO20837">
            <v>0</v>
          </cell>
          <cell r="AP20837">
            <v>0</v>
          </cell>
          <cell r="AQ20837">
            <v>0</v>
          </cell>
          <cell r="AR20837">
            <v>0</v>
          </cell>
          <cell r="AS20837">
            <v>0</v>
          </cell>
          <cell r="AT20837">
            <v>1</v>
          </cell>
          <cell r="AU20837" t="b">
            <v>0</v>
          </cell>
          <cell r="AV20837" t="b">
            <v>0</v>
          </cell>
          <cell r="AW20837" t="b">
            <v>0</v>
          </cell>
        </row>
        <row r="20838">
          <cell r="S20838" t="str">
            <v>MOUNT HOLLY</v>
          </cell>
          <cell r="AF20838">
            <v>0</v>
          </cell>
          <cell r="AG20838">
            <v>0</v>
          </cell>
          <cell r="AH20838">
            <v>0</v>
          </cell>
          <cell r="AI20838">
            <v>0</v>
          </cell>
          <cell r="AJ20838">
            <v>0</v>
          </cell>
          <cell r="AK20838">
            <v>0</v>
          </cell>
          <cell r="AL20838">
            <v>0</v>
          </cell>
          <cell r="AM20838">
            <v>0</v>
          </cell>
          <cell r="AN20838">
            <v>0</v>
          </cell>
          <cell r="AO20838">
            <v>0</v>
          </cell>
          <cell r="AP20838">
            <v>0</v>
          </cell>
          <cell r="AQ20838">
            <v>0</v>
          </cell>
          <cell r="AR20838">
            <v>0</v>
          </cell>
          <cell r="AS20838">
            <v>1</v>
          </cell>
          <cell r="AT20838">
            <v>1</v>
          </cell>
          <cell r="AU20838" t="b">
            <v>0</v>
          </cell>
          <cell r="AV20838" t="b">
            <v>0</v>
          </cell>
          <cell r="AW20838" t="b">
            <v>0</v>
          </cell>
        </row>
        <row r="20839">
          <cell r="S20839" t="str">
            <v>CALLAWAY-GARRISON</v>
          </cell>
          <cell r="AF20839">
            <v>0</v>
          </cell>
          <cell r="AG20839">
            <v>0</v>
          </cell>
          <cell r="AH20839">
            <v>0</v>
          </cell>
          <cell r="AI20839">
            <v>0</v>
          </cell>
          <cell r="AJ20839">
            <v>0</v>
          </cell>
          <cell r="AK20839">
            <v>0</v>
          </cell>
          <cell r="AL20839">
            <v>0</v>
          </cell>
          <cell r="AM20839">
            <v>0</v>
          </cell>
          <cell r="AN20839">
            <v>0</v>
          </cell>
          <cell r="AO20839">
            <v>0</v>
          </cell>
          <cell r="AP20839">
            <v>0</v>
          </cell>
          <cell r="AQ20839">
            <v>0</v>
          </cell>
          <cell r="AR20839">
            <v>0</v>
          </cell>
          <cell r="AS20839">
            <v>0</v>
          </cell>
          <cell r="AT20839">
            <v>1</v>
          </cell>
          <cell r="AU20839" t="b">
            <v>0</v>
          </cell>
          <cell r="AV20839" t="b">
            <v>0</v>
          </cell>
          <cell r="AW20839" t="b">
            <v>0</v>
          </cell>
        </row>
        <row r="20840">
          <cell r="S20840" t="str">
            <v>WALBROOK</v>
          </cell>
          <cell r="AF20840">
            <v>0</v>
          </cell>
          <cell r="AG20840">
            <v>0</v>
          </cell>
          <cell r="AH20840">
            <v>0</v>
          </cell>
          <cell r="AI20840">
            <v>0</v>
          </cell>
          <cell r="AJ20840">
            <v>0</v>
          </cell>
          <cell r="AK20840">
            <v>0</v>
          </cell>
          <cell r="AL20840">
            <v>0</v>
          </cell>
          <cell r="AM20840">
            <v>0</v>
          </cell>
          <cell r="AN20840">
            <v>0</v>
          </cell>
          <cell r="AO20840">
            <v>0</v>
          </cell>
          <cell r="AP20840">
            <v>0</v>
          </cell>
          <cell r="AQ20840">
            <v>0</v>
          </cell>
          <cell r="AR20840">
            <v>0</v>
          </cell>
          <cell r="AS20840">
            <v>0</v>
          </cell>
          <cell r="AT20840">
            <v>0</v>
          </cell>
          <cell r="AU20840" t="b">
            <v>0</v>
          </cell>
          <cell r="AV20840" t="b">
            <v>0</v>
          </cell>
          <cell r="AW20840" t="b">
            <v>0</v>
          </cell>
        </row>
        <row r="20841">
          <cell r="S20841" t="str">
            <v>BARCLAY</v>
          </cell>
          <cell r="AF20841">
            <v>0</v>
          </cell>
          <cell r="AG20841">
            <v>0</v>
          </cell>
          <cell r="AH20841">
            <v>0</v>
          </cell>
          <cell r="AI20841">
            <v>0</v>
          </cell>
          <cell r="AJ20841">
            <v>0</v>
          </cell>
          <cell r="AK20841">
            <v>0</v>
          </cell>
          <cell r="AL20841">
            <v>0</v>
          </cell>
          <cell r="AM20841">
            <v>0</v>
          </cell>
          <cell r="AN20841">
            <v>0</v>
          </cell>
          <cell r="AO20841">
            <v>0</v>
          </cell>
          <cell r="AP20841">
            <v>0</v>
          </cell>
          <cell r="AQ20841">
            <v>0</v>
          </cell>
          <cell r="AR20841">
            <v>0</v>
          </cell>
          <cell r="AS20841">
            <v>0</v>
          </cell>
          <cell r="AT20841">
            <v>1</v>
          </cell>
          <cell r="AU20841" t="b">
            <v>0</v>
          </cell>
          <cell r="AV20841" t="b">
            <v>0</v>
          </cell>
          <cell r="AW20841" t="b">
            <v>0</v>
          </cell>
        </row>
        <row r="20842">
          <cell r="S20842" t="str">
            <v>PEN LUCY</v>
          </cell>
          <cell r="AF20842">
            <v>0</v>
          </cell>
          <cell r="AG20842">
            <v>0</v>
          </cell>
          <cell r="AH20842">
            <v>0</v>
          </cell>
          <cell r="AI20842">
            <v>0</v>
          </cell>
          <cell r="AJ20842">
            <v>0</v>
          </cell>
          <cell r="AK20842">
            <v>0</v>
          </cell>
          <cell r="AL20842">
            <v>0</v>
          </cell>
          <cell r="AM20842">
            <v>0</v>
          </cell>
          <cell r="AN20842">
            <v>0</v>
          </cell>
          <cell r="AO20842">
            <v>0</v>
          </cell>
          <cell r="AP20842">
            <v>0</v>
          </cell>
          <cell r="AQ20842">
            <v>1</v>
          </cell>
          <cell r="AR20842">
            <v>1</v>
          </cell>
          <cell r="AS20842">
            <v>1</v>
          </cell>
          <cell r="AT20842">
            <v>1</v>
          </cell>
          <cell r="AU20842" t="b">
            <v>0</v>
          </cell>
          <cell r="AV20842" t="b">
            <v>0</v>
          </cell>
          <cell r="AW20842" t="b">
            <v>0</v>
          </cell>
        </row>
        <row r="20843">
          <cell r="S20843" t="str">
            <v>BETTER WAVERLY</v>
          </cell>
          <cell r="AF20843">
            <v>0</v>
          </cell>
          <cell r="AG20843">
            <v>0</v>
          </cell>
          <cell r="AH20843">
            <v>0</v>
          </cell>
          <cell r="AI20843">
            <v>0</v>
          </cell>
          <cell r="AJ20843">
            <v>0</v>
          </cell>
          <cell r="AK20843">
            <v>0</v>
          </cell>
          <cell r="AL20843">
            <v>0</v>
          </cell>
          <cell r="AM20843">
            <v>0</v>
          </cell>
          <cell r="AN20843">
            <v>0</v>
          </cell>
          <cell r="AO20843">
            <v>0</v>
          </cell>
          <cell r="AP20843">
            <v>1</v>
          </cell>
          <cell r="AQ20843">
            <v>1</v>
          </cell>
          <cell r="AR20843">
            <v>1</v>
          </cell>
          <cell r="AS20843">
            <v>1</v>
          </cell>
          <cell r="AT20843">
            <v>1</v>
          </cell>
          <cell r="AU20843" t="b">
            <v>0</v>
          </cell>
          <cell r="AV20843" t="b">
            <v>0</v>
          </cell>
          <cell r="AW20843" t="b">
            <v>0</v>
          </cell>
        </row>
        <row r="20844">
          <cell r="S20844" t="str">
            <v>BELAIR-EDISON</v>
          </cell>
          <cell r="AF20844">
            <v>0</v>
          </cell>
          <cell r="AG20844">
            <v>0</v>
          </cell>
          <cell r="AH20844">
            <v>0</v>
          </cell>
          <cell r="AI20844">
            <v>0</v>
          </cell>
          <cell r="AJ20844">
            <v>0</v>
          </cell>
          <cell r="AK20844">
            <v>0</v>
          </cell>
          <cell r="AL20844">
            <v>0</v>
          </cell>
          <cell r="AM20844">
            <v>0</v>
          </cell>
          <cell r="AN20844">
            <v>0</v>
          </cell>
          <cell r="AO20844">
            <v>0</v>
          </cell>
          <cell r="AP20844">
            <v>0</v>
          </cell>
          <cell r="AQ20844">
            <v>0</v>
          </cell>
          <cell r="AR20844">
            <v>0</v>
          </cell>
          <cell r="AS20844">
            <v>0</v>
          </cell>
          <cell r="AT20844">
            <v>0</v>
          </cell>
          <cell r="AU20844" t="b">
            <v>0</v>
          </cell>
          <cell r="AV20844" t="b">
            <v>0</v>
          </cell>
          <cell r="AW20844" t="b">
            <v>0</v>
          </cell>
        </row>
        <row r="20845">
          <cell r="S20845" t="str">
            <v>LANGSTON HUGHES</v>
          </cell>
          <cell r="AF20845">
            <v>0</v>
          </cell>
          <cell r="AG20845">
            <v>0</v>
          </cell>
          <cell r="AH20845">
            <v>0</v>
          </cell>
          <cell r="AI20845">
            <v>0</v>
          </cell>
          <cell r="AJ20845">
            <v>0</v>
          </cell>
          <cell r="AK20845">
            <v>0</v>
          </cell>
          <cell r="AL20845">
            <v>0</v>
          </cell>
          <cell r="AM20845">
            <v>0</v>
          </cell>
          <cell r="AN20845">
            <v>0</v>
          </cell>
          <cell r="AO20845">
            <v>0</v>
          </cell>
          <cell r="AP20845">
            <v>0</v>
          </cell>
          <cell r="AQ20845">
            <v>0</v>
          </cell>
          <cell r="AR20845">
            <v>0</v>
          </cell>
          <cell r="AS20845">
            <v>1</v>
          </cell>
          <cell r="AT20845">
            <v>1</v>
          </cell>
          <cell r="AU20845" t="b">
            <v>0</v>
          </cell>
          <cell r="AV20845" t="b">
            <v>0</v>
          </cell>
          <cell r="AW20845" t="b">
            <v>0</v>
          </cell>
        </row>
        <row r="20846">
          <cell r="S20846" t="str">
            <v>CENTRAL PARK HEIGHTS</v>
          </cell>
          <cell r="AF20846">
            <v>0</v>
          </cell>
          <cell r="AG20846">
            <v>0</v>
          </cell>
          <cell r="AH20846">
            <v>0</v>
          </cell>
          <cell r="AI20846">
            <v>0</v>
          </cell>
          <cell r="AJ20846">
            <v>0</v>
          </cell>
          <cell r="AK20846">
            <v>0</v>
          </cell>
          <cell r="AL20846">
            <v>0</v>
          </cell>
          <cell r="AM20846">
            <v>0</v>
          </cell>
          <cell r="AN20846">
            <v>0</v>
          </cell>
          <cell r="AO20846">
            <v>0</v>
          </cell>
          <cell r="AP20846">
            <v>0</v>
          </cell>
          <cell r="AQ20846">
            <v>0</v>
          </cell>
          <cell r="AR20846">
            <v>0</v>
          </cell>
          <cell r="AS20846">
            <v>1</v>
          </cell>
          <cell r="AT20846">
            <v>1</v>
          </cell>
          <cell r="AU20846" t="b">
            <v>0</v>
          </cell>
          <cell r="AV20846" t="b">
            <v>0</v>
          </cell>
          <cell r="AW20846" t="b">
            <v>0</v>
          </cell>
        </row>
        <row r="20847">
          <cell r="S20847" t="str">
            <v>WINSTON-GOVANS</v>
          </cell>
          <cell r="AF20847">
            <v>0</v>
          </cell>
          <cell r="AG20847">
            <v>0</v>
          </cell>
          <cell r="AH20847">
            <v>0</v>
          </cell>
          <cell r="AI20847">
            <v>0</v>
          </cell>
          <cell r="AJ20847">
            <v>0</v>
          </cell>
          <cell r="AK20847">
            <v>0</v>
          </cell>
          <cell r="AL20847">
            <v>0</v>
          </cell>
          <cell r="AM20847">
            <v>0</v>
          </cell>
          <cell r="AN20847">
            <v>0</v>
          </cell>
          <cell r="AO20847">
            <v>0</v>
          </cell>
          <cell r="AP20847">
            <v>0</v>
          </cell>
          <cell r="AQ20847">
            <v>0</v>
          </cell>
          <cell r="AR20847">
            <v>0</v>
          </cell>
          <cell r="AS20847">
            <v>0</v>
          </cell>
          <cell r="AT20847">
            <v>1</v>
          </cell>
          <cell r="AU20847" t="b">
            <v>0</v>
          </cell>
          <cell r="AV20847" t="b">
            <v>0</v>
          </cell>
          <cell r="AW20847" t="b">
            <v>0</v>
          </cell>
        </row>
        <row r="20848">
          <cell r="S20848" t="str">
            <v>RAMBLEWOOD</v>
          </cell>
          <cell r="AF20848">
            <v>0</v>
          </cell>
          <cell r="AG20848">
            <v>0</v>
          </cell>
          <cell r="AH20848">
            <v>0</v>
          </cell>
          <cell r="AI20848">
            <v>0</v>
          </cell>
          <cell r="AJ20848">
            <v>0</v>
          </cell>
          <cell r="AK20848">
            <v>0</v>
          </cell>
          <cell r="AL20848">
            <v>0</v>
          </cell>
          <cell r="AM20848">
            <v>0</v>
          </cell>
          <cell r="AN20848">
            <v>0</v>
          </cell>
          <cell r="AO20848">
            <v>0</v>
          </cell>
          <cell r="AP20848">
            <v>0</v>
          </cell>
          <cell r="AQ20848">
            <v>0</v>
          </cell>
          <cell r="AR20848">
            <v>0</v>
          </cell>
          <cell r="AS20848">
            <v>0</v>
          </cell>
          <cell r="AT20848">
            <v>0</v>
          </cell>
          <cell r="AU20848" t="b">
            <v>0</v>
          </cell>
          <cell r="AV20848" t="b">
            <v>0</v>
          </cell>
          <cell r="AW20848" t="b">
            <v>0</v>
          </cell>
        </row>
        <row r="20849">
          <cell r="S20849" t="str">
            <v>SAINT JOSEPHS</v>
          </cell>
          <cell r="AF20849">
            <v>0</v>
          </cell>
          <cell r="AG20849">
            <v>0</v>
          </cell>
          <cell r="AH20849">
            <v>0</v>
          </cell>
          <cell r="AI20849">
            <v>0</v>
          </cell>
          <cell r="AJ20849">
            <v>0</v>
          </cell>
          <cell r="AK20849">
            <v>0</v>
          </cell>
          <cell r="AL20849">
            <v>0</v>
          </cell>
          <cell r="AM20849">
            <v>0</v>
          </cell>
          <cell r="AN20849">
            <v>0</v>
          </cell>
          <cell r="AO20849">
            <v>0</v>
          </cell>
          <cell r="AP20849">
            <v>0</v>
          </cell>
          <cell r="AQ20849">
            <v>0</v>
          </cell>
          <cell r="AR20849">
            <v>0</v>
          </cell>
          <cell r="AS20849">
            <v>1</v>
          </cell>
          <cell r="AT20849">
            <v>1</v>
          </cell>
          <cell r="AU20849" t="b">
            <v>0</v>
          </cell>
          <cell r="AV20849" t="b">
            <v>0</v>
          </cell>
          <cell r="AW20849" t="b">
            <v>0</v>
          </cell>
        </row>
        <row r="20850">
          <cell r="S20850" t="str">
            <v>CONCERNED CITIZENS OF FOREST PARK</v>
          </cell>
          <cell r="AF20850">
            <v>0</v>
          </cell>
          <cell r="AG20850">
            <v>0</v>
          </cell>
          <cell r="AH20850">
            <v>0</v>
          </cell>
          <cell r="AI20850">
            <v>0</v>
          </cell>
          <cell r="AJ20850">
            <v>0</v>
          </cell>
          <cell r="AK20850">
            <v>0</v>
          </cell>
          <cell r="AL20850">
            <v>0</v>
          </cell>
          <cell r="AM20850">
            <v>0</v>
          </cell>
          <cell r="AN20850">
            <v>0</v>
          </cell>
          <cell r="AO20850">
            <v>0</v>
          </cell>
          <cell r="AP20850">
            <v>0</v>
          </cell>
          <cell r="AQ20850">
            <v>0</v>
          </cell>
          <cell r="AR20850">
            <v>0</v>
          </cell>
          <cell r="AS20850">
            <v>1</v>
          </cell>
          <cell r="AT20850">
            <v>1</v>
          </cell>
          <cell r="AU20850" t="b">
            <v>0</v>
          </cell>
          <cell r="AV20850" t="b">
            <v>0</v>
          </cell>
          <cell r="AW20850" t="b">
            <v>0</v>
          </cell>
        </row>
        <row r="20851">
          <cell r="S20851" t="str">
            <v>HARWOOD</v>
          </cell>
          <cell r="AF20851">
            <v>0</v>
          </cell>
          <cell r="AG20851">
            <v>0</v>
          </cell>
          <cell r="AH20851">
            <v>0</v>
          </cell>
          <cell r="AI20851">
            <v>0</v>
          </cell>
          <cell r="AJ20851">
            <v>0</v>
          </cell>
          <cell r="AK20851">
            <v>0</v>
          </cell>
          <cell r="AL20851">
            <v>0</v>
          </cell>
          <cell r="AM20851">
            <v>0</v>
          </cell>
          <cell r="AN20851">
            <v>0</v>
          </cell>
          <cell r="AO20851">
            <v>0</v>
          </cell>
          <cell r="AP20851">
            <v>0</v>
          </cell>
          <cell r="AQ20851">
            <v>0</v>
          </cell>
          <cell r="AR20851">
            <v>0</v>
          </cell>
          <cell r="AS20851">
            <v>1</v>
          </cell>
          <cell r="AT20851">
            <v>1</v>
          </cell>
          <cell r="AU20851" t="b">
            <v>0</v>
          </cell>
          <cell r="AV20851" t="b">
            <v>0</v>
          </cell>
          <cell r="AW20851" t="b">
            <v>0</v>
          </cell>
        </row>
        <row r="20852">
          <cell r="S20852" t="str">
            <v>HARWOOD</v>
          </cell>
          <cell r="AF20852">
            <v>0</v>
          </cell>
          <cell r="AG20852">
            <v>0</v>
          </cell>
          <cell r="AH20852">
            <v>0</v>
          </cell>
          <cell r="AI20852">
            <v>0</v>
          </cell>
          <cell r="AJ20852">
            <v>0</v>
          </cell>
          <cell r="AK20852">
            <v>0</v>
          </cell>
          <cell r="AL20852">
            <v>0</v>
          </cell>
          <cell r="AM20852">
            <v>0</v>
          </cell>
          <cell r="AN20852">
            <v>0</v>
          </cell>
          <cell r="AO20852">
            <v>0</v>
          </cell>
          <cell r="AP20852">
            <v>0</v>
          </cell>
          <cell r="AQ20852">
            <v>0</v>
          </cell>
          <cell r="AR20852">
            <v>0</v>
          </cell>
          <cell r="AS20852">
            <v>1</v>
          </cell>
          <cell r="AT20852">
            <v>1</v>
          </cell>
          <cell r="AU20852" t="b">
            <v>0</v>
          </cell>
          <cell r="AV20852" t="b">
            <v>0</v>
          </cell>
          <cell r="AW20852" t="b">
            <v>0</v>
          </cell>
        </row>
        <row r="20853">
          <cell r="S20853" t="str">
            <v>HARWOOD</v>
          </cell>
          <cell r="AF20853">
            <v>0</v>
          </cell>
          <cell r="AG20853">
            <v>0</v>
          </cell>
          <cell r="AH20853">
            <v>0</v>
          </cell>
          <cell r="AI20853">
            <v>0</v>
          </cell>
          <cell r="AJ20853">
            <v>0</v>
          </cell>
          <cell r="AK20853">
            <v>0</v>
          </cell>
          <cell r="AL20853">
            <v>0</v>
          </cell>
          <cell r="AM20853">
            <v>0</v>
          </cell>
          <cell r="AN20853">
            <v>0</v>
          </cell>
          <cell r="AO20853">
            <v>0</v>
          </cell>
          <cell r="AP20853">
            <v>0</v>
          </cell>
          <cell r="AQ20853">
            <v>0</v>
          </cell>
          <cell r="AR20853">
            <v>0</v>
          </cell>
          <cell r="AS20853">
            <v>0</v>
          </cell>
          <cell r="AT20853">
            <v>0</v>
          </cell>
          <cell r="AU20853" t="b">
            <v>0</v>
          </cell>
          <cell r="AV20853" t="b">
            <v>0</v>
          </cell>
          <cell r="AW20853" t="b">
            <v>0</v>
          </cell>
        </row>
        <row r="20854">
          <cell r="S20854" t="str">
            <v>BETTER WAVERLY</v>
          </cell>
          <cell r="AF20854">
            <v>0</v>
          </cell>
          <cell r="AG20854">
            <v>0</v>
          </cell>
          <cell r="AH20854">
            <v>0</v>
          </cell>
          <cell r="AI20854">
            <v>0</v>
          </cell>
          <cell r="AJ20854">
            <v>0</v>
          </cell>
          <cell r="AK20854">
            <v>0</v>
          </cell>
          <cell r="AL20854">
            <v>0</v>
          </cell>
          <cell r="AM20854">
            <v>0</v>
          </cell>
          <cell r="AN20854">
            <v>0</v>
          </cell>
          <cell r="AO20854">
            <v>1</v>
          </cell>
          <cell r="AP20854">
            <v>1</v>
          </cell>
          <cell r="AQ20854">
            <v>1</v>
          </cell>
          <cell r="AR20854">
            <v>1</v>
          </cell>
          <cell r="AS20854">
            <v>1</v>
          </cell>
          <cell r="AT20854">
            <v>1</v>
          </cell>
          <cell r="AU20854" t="b">
            <v>0</v>
          </cell>
          <cell r="AV20854" t="b">
            <v>0</v>
          </cell>
          <cell r="AW20854" t="b">
            <v>0</v>
          </cell>
        </row>
        <row r="20855">
          <cell r="S20855" t="str">
            <v>BELAIR-EDISON</v>
          </cell>
          <cell r="AF20855">
            <v>0</v>
          </cell>
          <cell r="AG20855">
            <v>0</v>
          </cell>
          <cell r="AH20855">
            <v>0</v>
          </cell>
          <cell r="AI20855">
            <v>0</v>
          </cell>
          <cell r="AJ20855">
            <v>0</v>
          </cell>
          <cell r="AK20855">
            <v>0</v>
          </cell>
          <cell r="AL20855">
            <v>0</v>
          </cell>
          <cell r="AM20855">
            <v>0</v>
          </cell>
          <cell r="AN20855">
            <v>0</v>
          </cell>
          <cell r="AO20855">
            <v>0</v>
          </cell>
          <cell r="AP20855">
            <v>0</v>
          </cell>
          <cell r="AQ20855">
            <v>0</v>
          </cell>
          <cell r="AR20855">
            <v>0</v>
          </cell>
          <cell r="AS20855">
            <v>0</v>
          </cell>
          <cell r="AT20855">
            <v>1</v>
          </cell>
          <cell r="AU20855" t="b">
            <v>0</v>
          </cell>
          <cell r="AV20855" t="b">
            <v>0</v>
          </cell>
          <cell r="AW20855" t="b">
            <v>0</v>
          </cell>
        </row>
        <row r="20856">
          <cell r="S20856" t="str">
            <v>TAYLOR HEIGHTS</v>
          </cell>
          <cell r="AF20856">
            <v>0</v>
          </cell>
          <cell r="AG20856">
            <v>0</v>
          </cell>
          <cell r="AH20856">
            <v>0</v>
          </cell>
          <cell r="AI20856">
            <v>0</v>
          </cell>
          <cell r="AJ20856">
            <v>0</v>
          </cell>
          <cell r="AK20856">
            <v>0</v>
          </cell>
          <cell r="AL20856">
            <v>0</v>
          </cell>
          <cell r="AM20856">
            <v>0</v>
          </cell>
          <cell r="AN20856">
            <v>0</v>
          </cell>
          <cell r="AO20856">
            <v>0</v>
          </cell>
          <cell r="AP20856">
            <v>0</v>
          </cell>
          <cell r="AQ20856">
            <v>0</v>
          </cell>
          <cell r="AR20856">
            <v>0</v>
          </cell>
          <cell r="AS20856">
            <v>0</v>
          </cell>
          <cell r="AT20856">
            <v>0</v>
          </cell>
          <cell r="AU20856" t="b">
            <v>0</v>
          </cell>
          <cell r="AV20856" t="b">
            <v>0</v>
          </cell>
          <cell r="AW20856" t="b">
            <v>0</v>
          </cell>
        </row>
        <row r="20857">
          <cell r="S20857" t="str">
            <v>GLENHAM-BELFORD</v>
          </cell>
          <cell r="AF20857">
            <v>0</v>
          </cell>
          <cell r="AG20857">
            <v>0</v>
          </cell>
          <cell r="AH20857">
            <v>0</v>
          </cell>
          <cell r="AI20857">
            <v>0</v>
          </cell>
          <cell r="AJ20857">
            <v>0</v>
          </cell>
          <cell r="AK20857">
            <v>0</v>
          </cell>
          <cell r="AL20857">
            <v>0</v>
          </cell>
          <cell r="AM20857">
            <v>0</v>
          </cell>
          <cell r="AN20857">
            <v>0</v>
          </cell>
          <cell r="AO20857">
            <v>0</v>
          </cell>
          <cell r="AP20857">
            <v>0</v>
          </cell>
          <cell r="AQ20857">
            <v>0</v>
          </cell>
          <cell r="AR20857">
            <v>0</v>
          </cell>
          <cell r="AS20857">
            <v>0</v>
          </cell>
          <cell r="AT20857">
            <v>0</v>
          </cell>
          <cell r="AU20857" t="b">
            <v>0</v>
          </cell>
          <cell r="AV20857" t="b">
            <v>0</v>
          </cell>
          <cell r="AW20857" t="b">
            <v>0</v>
          </cell>
        </row>
        <row r="20858">
          <cell r="S20858" t="str">
            <v>BELAIR-EDISON</v>
          </cell>
          <cell r="AF20858">
            <v>0</v>
          </cell>
          <cell r="AG20858">
            <v>0</v>
          </cell>
          <cell r="AH20858">
            <v>0</v>
          </cell>
          <cell r="AI20858">
            <v>0</v>
          </cell>
          <cell r="AJ20858">
            <v>0</v>
          </cell>
          <cell r="AK20858">
            <v>0</v>
          </cell>
          <cell r="AL20858">
            <v>0</v>
          </cell>
          <cell r="AM20858">
            <v>0</v>
          </cell>
          <cell r="AN20858">
            <v>0</v>
          </cell>
          <cell r="AO20858">
            <v>0</v>
          </cell>
          <cell r="AP20858">
            <v>0</v>
          </cell>
          <cell r="AQ20858">
            <v>0</v>
          </cell>
          <cell r="AR20858">
            <v>0</v>
          </cell>
          <cell r="AS20858">
            <v>0</v>
          </cell>
          <cell r="AT20858">
            <v>0</v>
          </cell>
          <cell r="AU20858" t="b">
            <v>0</v>
          </cell>
          <cell r="AV20858" t="b">
            <v>0</v>
          </cell>
          <cell r="AW20858" t="b">
            <v>0</v>
          </cell>
        </row>
        <row r="20859">
          <cell r="S20859" t="str">
            <v>CEDONIA</v>
          </cell>
          <cell r="AF20859">
            <v>0</v>
          </cell>
          <cell r="AG20859">
            <v>0</v>
          </cell>
          <cell r="AH20859">
            <v>0</v>
          </cell>
          <cell r="AI20859">
            <v>0</v>
          </cell>
          <cell r="AJ20859">
            <v>0</v>
          </cell>
          <cell r="AK20859">
            <v>0</v>
          </cell>
          <cell r="AL20859">
            <v>0</v>
          </cell>
          <cell r="AM20859">
            <v>0</v>
          </cell>
          <cell r="AN20859">
            <v>0</v>
          </cell>
          <cell r="AO20859">
            <v>0</v>
          </cell>
          <cell r="AP20859">
            <v>0</v>
          </cell>
          <cell r="AQ20859">
            <v>0</v>
          </cell>
          <cell r="AR20859">
            <v>0</v>
          </cell>
          <cell r="AS20859">
            <v>0</v>
          </cell>
          <cell r="AT20859">
            <v>0</v>
          </cell>
          <cell r="AU20859" t="b">
            <v>0</v>
          </cell>
          <cell r="AV20859" t="b">
            <v>0</v>
          </cell>
          <cell r="AW20859" t="b">
            <v>0</v>
          </cell>
        </row>
        <row r="20860">
          <cell r="S20860" t="str">
            <v>FELLS POINT</v>
          </cell>
          <cell r="AF20860">
            <v>0</v>
          </cell>
          <cell r="AG20860">
            <v>0</v>
          </cell>
          <cell r="AH20860">
            <v>0</v>
          </cell>
          <cell r="AI20860">
            <v>0</v>
          </cell>
          <cell r="AJ20860">
            <v>0</v>
          </cell>
          <cell r="AK20860">
            <v>0</v>
          </cell>
          <cell r="AL20860">
            <v>0</v>
          </cell>
          <cell r="AM20860">
            <v>0</v>
          </cell>
          <cell r="AN20860">
            <v>0</v>
          </cell>
          <cell r="AO20860">
            <v>0</v>
          </cell>
          <cell r="AP20860">
            <v>0</v>
          </cell>
          <cell r="AQ20860">
            <v>0</v>
          </cell>
          <cell r="AR20860">
            <v>0</v>
          </cell>
          <cell r="AS20860">
            <v>0</v>
          </cell>
          <cell r="AT20860">
            <v>0</v>
          </cell>
          <cell r="AU20860" t="b">
            <v>0</v>
          </cell>
          <cell r="AV20860" t="b">
            <v>0</v>
          </cell>
          <cell r="AW20860" t="b">
            <v>0</v>
          </cell>
        </row>
        <row r="20861">
          <cell r="S20861" t="str">
            <v>FELLS POINT</v>
          </cell>
          <cell r="AF20861">
            <v>0</v>
          </cell>
          <cell r="AG20861">
            <v>0</v>
          </cell>
          <cell r="AH20861">
            <v>0</v>
          </cell>
          <cell r="AI20861">
            <v>0</v>
          </cell>
          <cell r="AJ20861">
            <v>0</v>
          </cell>
          <cell r="AK20861">
            <v>0</v>
          </cell>
          <cell r="AL20861">
            <v>0</v>
          </cell>
          <cell r="AM20861">
            <v>0</v>
          </cell>
          <cell r="AN20861">
            <v>0</v>
          </cell>
          <cell r="AO20861">
            <v>0</v>
          </cell>
          <cell r="AP20861">
            <v>0</v>
          </cell>
          <cell r="AQ20861">
            <v>0</v>
          </cell>
          <cell r="AR20861">
            <v>0</v>
          </cell>
          <cell r="AS20861">
            <v>0</v>
          </cell>
          <cell r="AT20861">
            <v>0</v>
          </cell>
          <cell r="AU20861" t="b">
            <v>0</v>
          </cell>
          <cell r="AV20861" t="b">
            <v>0</v>
          </cell>
          <cell r="AW20861" t="b">
            <v>0</v>
          </cell>
        </row>
        <row r="20862">
          <cell r="S20862" t="str">
            <v>FELLS POINT</v>
          </cell>
          <cell r="AF20862">
            <v>0</v>
          </cell>
          <cell r="AG20862">
            <v>0</v>
          </cell>
          <cell r="AH20862">
            <v>0</v>
          </cell>
          <cell r="AI20862">
            <v>0</v>
          </cell>
          <cell r="AJ20862">
            <v>0</v>
          </cell>
          <cell r="AK20862">
            <v>0</v>
          </cell>
          <cell r="AL20862">
            <v>0</v>
          </cell>
          <cell r="AM20862">
            <v>0</v>
          </cell>
          <cell r="AN20862">
            <v>0</v>
          </cell>
          <cell r="AO20862">
            <v>0</v>
          </cell>
          <cell r="AP20862">
            <v>0</v>
          </cell>
          <cell r="AQ20862">
            <v>0</v>
          </cell>
          <cell r="AR20862">
            <v>0</v>
          </cell>
          <cell r="AS20862">
            <v>0</v>
          </cell>
          <cell r="AT20862">
            <v>0</v>
          </cell>
          <cell r="AU20862" t="b">
            <v>0</v>
          </cell>
          <cell r="AV20862" t="b">
            <v>0</v>
          </cell>
          <cell r="AW20862" t="b">
            <v>0</v>
          </cell>
        </row>
        <row r="20863">
          <cell r="S20863" t="str">
            <v>BROADWAY EAST</v>
          </cell>
          <cell r="AF20863">
            <v>0</v>
          </cell>
          <cell r="AG20863">
            <v>0</v>
          </cell>
          <cell r="AH20863">
            <v>0</v>
          </cell>
          <cell r="AI20863">
            <v>0</v>
          </cell>
          <cell r="AJ20863">
            <v>0</v>
          </cell>
          <cell r="AK20863">
            <v>0</v>
          </cell>
          <cell r="AL20863">
            <v>0</v>
          </cell>
          <cell r="AM20863">
            <v>0</v>
          </cell>
          <cell r="AN20863">
            <v>0</v>
          </cell>
          <cell r="AO20863">
            <v>0</v>
          </cell>
          <cell r="AP20863">
            <v>0</v>
          </cell>
          <cell r="AQ20863">
            <v>0</v>
          </cell>
          <cell r="AR20863">
            <v>0</v>
          </cell>
          <cell r="AS20863">
            <v>0</v>
          </cell>
          <cell r="AT20863">
            <v>1</v>
          </cell>
          <cell r="AU20863" t="b">
            <v>0</v>
          </cell>
          <cell r="AV20863" t="b">
            <v>0</v>
          </cell>
          <cell r="AW20863" t="b">
            <v>0</v>
          </cell>
        </row>
        <row r="20864">
          <cell r="S20864" t="str">
            <v>BALTIMORE-LINWOOD</v>
          </cell>
          <cell r="AF20864">
            <v>0</v>
          </cell>
          <cell r="AG20864">
            <v>0</v>
          </cell>
          <cell r="AH20864">
            <v>0</v>
          </cell>
          <cell r="AI20864">
            <v>0</v>
          </cell>
          <cell r="AJ20864">
            <v>0</v>
          </cell>
          <cell r="AK20864">
            <v>0</v>
          </cell>
          <cell r="AL20864">
            <v>0</v>
          </cell>
          <cell r="AM20864">
            <v>0</v>
          </cell>
          <cell r="AN20864">
            <v>0</v>
          </cell>
          <cell r="AO20864">
            <v>0</v>
          </cell>
          <cell r="AP20864">
            <v>0</v>
          </cell>
          <cell r="AQ20864">
            <v>0</v>
          </cell>
          <cell r="AR20864">
            <v>0</v>
          </cell>
          <cell r="AS20864">
            <v>0</v>
          </cell>
          <cell r="AT20864">
            <v>0</v>
          </cell>
          <cell r="AU20864" t="b">
            <v>0</v>
          </cell>
          <cell r="AV20864" t="b">
            <v>0</v>
          </cell>
          <cell r="AW20864" t="b">
            <v>0</v>
          </cell>
        </row>
        <row r="20865">
          <cell r="S20865" t="str">
            <v>BALTIMORE-LINWOOD</v>
          </cell>
          <cell r="AF20865">
            <v>0</v>
          </cell>
          <cell r="AG20865">
            <v>0</v>
          </cell>
          <cell r="AH20865">
            <v>0</v>
          </cell>
          <cell r="AI20865">
            <v>0</v>
          </cell>
          <cell r="AJ20865">
            <v>0</v>
          </cell>
          <cell r="AK20865">
            <v>0</v>
          </cell>
          <cell r="AL20865">
            <v>0</v>
          </cell>
          <cell r="AM20865">
            <v>0</v>
          </cell>
          <cell r="AN20865">
            <v>0</v>
          </cell>
          <cell r="AO20865">
            <v>0</v>
          </cell>
          <cell r="AP20865">
            <v>0</v>
          </cell>
          <cell r="AQ20865">
            <v>0</v>
          </cell>
          <cell r="AR20865">
            <v>1</v>
          </cell>
          <cell r="AS20865">
            <v>1</v>
          </cell>
          <cell r="AT20865">
            <v>1</v>
          </cell>
          <cell r="AU20865" t="b">
            <v>0</v>
          </cell>
          <cell r="AV20865" t="b">
            <v>0</v>
          </cell>
          <cell r="AW20865" t="b">
            <v>0</v>
          </cell>
        </row>
        <row r="20866">
          <cell r="S20866" t="str">
            <v>CANTON</v>
          </cell>
          <cell r="AF20866">
            <v>0</v>
          </cell>
          <cell r="AG20866">
            <v>0</v>
          </cell>
          <cell r="AH20866">
            <v>0</v>
          </cell>
          <cell r="AI20866">
            <v>0</v>
          </cell>
          <cell r="AJ20866">
            <v>0</v>
          </cell>
          <cell r="AK20866">
            <v>0</v>
          </cell>
          <cell r="AL20866">
            <v>0</v>
          </cell>
          <cell r="AM20866">
            <v>0</v>
          </cell>
          <cell r="AN20866">
            <v>0</v>
          </cell>
          <cell r="AO20866">
            <v>0</v>
          </cell>
          <cell r="AP20866">
            <v>0</v>
          </cell>
          <cell r="AQ20866">
            <v>0</v>
          </cell>
          <cell r="AR20866">
            <v>0</v>
          </cell>
          <cell r="AS20866">
            <v>0</v>
          </cell>
          <cell r="AT20866">
            <v>0</v>
          </cell>
          <cell r="AU20866" t="b">
            <v>0</v>
          </cell>
          <cell r="AV20866" t="b">
            <v>0</v>
          </cell>
          <cell r="AW20866" t="b">
            <v>0</v>
          </cell>
        </row>
        <row r="20867">
          <cell r="S20867" t="str">
            <v>CANTON</v>
          </cell>
          <cell r="AF20867">
            <v>0</v>
          </cell>
          <cell r="AG20867">
            <v>0</v>
          </cell>
          <cell r="AH20867">
            <v>0</v>
          </cell>
          <cell r="AI20867">
            <v>0</v>
          </cell>
          <cell r="AJ20867">
            <v>0</v>
          </cell>
          <cell r="AK20867">
            <v>0</v>
          </cell>
          <cell r="AL20867">
            <v>0</v>
          </cell>
          <cell r="AM20867">
            <v>0</v>
          </cell>
          <cell r="AN20867">
            <v>0</v>
          </cell>
          <cell r="AO20867">
            <v>0</v>
          </cell>
          <cell r="AP20867">
            <v>0</v>
          </cell>
          <cell r="AQ20867">
            <v>0</v>
          </cell>
          <cell r="AR20867">
            <v>1</v>
          </cell>
          <cell r="AS20867">
            <v>1</v>
          </cell>
          <cell r="AT20867">
            <v>1</v>
          </cell>
          <cell r="AU20867" t="b">
            <v>0</v>
          </cell>
          <cell r="AV20867" t="b">
            <v>0</v>
          </cell>
          <cell r="AW20867" t="b">
            <v>0</v>
          </cell>
        </row>
        <row r="20868">
          <cell r="S20868" t="str">
            <v>WOODBERRY</v>
          </cell>
          <cell r="AF20868">
            <v>0</v>
          </cell>
          <cell r="AG20868">
            <v>0</v>
          </cell>
          <cell r="AH20868">
            <v>0</v>
          </cell>
          <cell r="AI20868">
            <v>0</v>
          </cell>
          <cell r="AJ20868">
            <v>0</v>
          </cell>
          <cell r="AK20868">
            <v>0</v>
          </cell>
          <cell r="AL20868">
            <v>0</v>
          </cell>
          <cell r="AM20868">
            <v>0</v>
          </cell>
          <cell r="AN20868">
            <v>0</v>
          </cell>
          <cell r="AO20868">
            <v>0</v>
          </cell>
          <cell r="AP20868">
            <v>0</v>
          </cell>
          <cell r="AQ20868">
            <v>0</v>
          </cell>
          <cell r="AR20868">
            <v>0</v>
          </cell>
          <cell r="AS20868">
            <v>0</v>
          </cell>
          <cell r="AT20868">
            <v>0</v>
          </cell>
          <cell r="AU20868" t="b">
            <v>0</v>
          </cell>
          <cell r="AV20868" t="b">
            <v>0</v>
          </cell>
          <cell r="AW20868" t="b">
            <v>0</v>
          </cell>
        </row>
        <row r="20869">
          <cell r="S20869" t="str">
            <v>SOUTH CLIFTON PARK</v>
          </cell>
          <cell r="AF20869">
            <v>0</v>
          </cell>
          <cell r="AG20869">
            <v>0</v>
          </cell>
          <cell r="AH20869">
            <v>0</v>
          </cell>
          <cell r="AI20869">
            <v>0</v>
          </cell>
          <cell r="AJ20869">
            <v>0</v>
          </cell>
          <cell r="AK20869">
            <v>0</v>
          </cell>
          <cell r="AL20869">
            <v>0</v>
          </cell>
          <cell r="AM20869">
            <v>0</v>
          </cell>
          <cell r="AN20869">
            <v>0</v>
          </cell>
          <cell r="AO20869">
            <v>0</v>
          </cell>
          <cell r="AP20869">
            <v>0</v>
          </cell>
          <cell r="AQ20869">
            <v>0</v>
          </cell>
          <cell r="AR20869">
            <v>0</v>
          </cell>
          <cell r="AS20869">
            <v>0</v>
          </cell>
          <cell r="AT20869">
            <v>1</v>
          </cell>
          <cell r="AU20869" t="b">
            <v>0</v>
          </cell>
          <cell r="AV20869" t="b">
            <v>0</v>
          </cell>
          <cell r="AW20869" t="b">
            <v>0</v>
          </cell>
        </row>
        <row r="20870">
          <cell r="S20870" t="str">
            <v>BELAIR-EDISON</v>
          </cell>
          <cell r="AF20870">
            <v>0</v>
          </cell>
          <cell r="AG20870">
            <v>0</v>
          </cell>
          <cell r="AH20870">
            <v>0</v>
          </cell>
          <cell r="AI20870">
            <v>0</v>
          </cell>
          <cell r="AJ20870">
            <v>0</v>
          </cell>
          <cell r="AK20870">
            <v>0</v>
          </cell>
          <cell r="AL20870">
            <v>0</v>
          </cell>
          <cell r="AM20870">
            <v>0</v>
          </cell>
          <cell r="AN20870">
            <v>0</v>
          </cell>
          <cell r="AO20870">
            <v>0</v>
          </cell>
          <cell r="AP20870">
            <v>0</v>
          </cell>
          <cell r="AQ20870">
            <v>0</v>
          </cell>
          <cell r="AR20870">
            <v>0</v>
          </cell>
          <cell r="AS20870">
            <v>1</v>
          </cell>
          <cell r="AT20870">
            <v>1</v>
          </cell>
          <cell r="AU20870" t="b">
            <v>0</v>
          </cell>
          <cell r="AV20870" t="b">
            <v>0</v>
          </cell>
          <cell r="AW20870" t="b">
            <v>0</v>
          </cell>
        </row>
        <row r="20871">
          <cell r="S20871" t="str">
            <v>BREWERS HILL</v>
          </cell>
          <cell r="AF20871">
            <v>0</v>
          </cell>
          <cell r="AG20871">
            <v>0</v>
          </cell>
          <cell r="AH20871">
            <v>0</v>
          </cell>
          <cell r="AI20871">
            <v>0</v>
          </cell>
          <cell r="AJ20871">
            <v>0</v>
          </cell>
          <cell r="AK20871">
            <v>0</v>
          </cell>
          <cell r="AL20871">
            <v>0</v>
          </cell>
          <cell r="AM20871">
            <v>0</v>
          </cell>
          <cell r="AN20871">
            <v>0</v>
          </cell>
          <cell r="AO20871">
            <v>0</v>
          </cell>
          <cell r="AP20871">
            <v>0</v>
          </cell>
          <cell r="AQ20871">
            <v>0</v>
          </cell>
          <cell r="AR20871">
            <v>0</v>
          </cell>
          <cell r="AS20871">
            <v>1</v>
          </cell>
          <cell r="AT20871">
            <v>1</v>
          </cell>
          <cell r="AU20871" t="b">
            <v>0</v>
          </cell>
          <cell r="AV20871" t="b">
            <v>0</v>
          </cell>
          <cell r="AW20871" t="b">
            <v>0</v>
          </cell>
        </row>
        <row r="20872">
          <cell r="S20872" t="str">
            <v>CANTON</v>
          </cell>
          <cell r="AF20872">
            <v>0</v>
          </cell>
          <cell r="AG20872">
            <v>0</v>
          </cell>
          <cell r="AH20872">
            <v>0</v>
          </cell>
          <cell r="AI20872">
            <v>0</v>
          </cell>
          <cell r="AJ20872">
            <v>0</v>
          </cell>
          <cell r="AK20872">
            <v>0</v>
          </cell>
          <cell r="AL20872">
            <v>0</v>
          </cell>
          <cell r="AM20872">
            <v>0</v>
          </cell>
          <cell r="AN20872">
            <v>1</v>
          </cell>
          <cell r="AO20872">
            <v>1</v>
          </cell>
          <cell r="AP20872">
            <v>1</v>
          </cell>
          <cell r="AQ20872">
            <v>1</v>
          </cell>
          <cell r="AR20872">
            <v>1</v>
          </cell>
          <cell r="AS20872">
            <v>1</v>
          </cell>
          <cell r="AT20872">
            <v>1</v>
          </cell>
          <cell r="AU20872" t="b">
            <v>0</v>
          </cell>
          <cell r="AV20872" t="b">
            <v>0</v>
          </cell>
          <cell r="AW20872" t="b">
            <v>0</v>
          </cell>
        </row>
        <row r="20873">
          <cell r="S20873" t="str">
            <v>ROSEMONT</v>
          </cell>
          <cell r="AF20873">
            <v>0</v>
          </cell>
          <cell r="AG20873">
            <v>0</v>
          </cell>
          <cell r="AH20873">
            <v>0</v>
          </cell>
          <cell r="AI20873">
            <v>0</v>
          </cell>
          <cell r="AJ20873">
            <v>0</v>
          </cell>
          <cell r="AK20873">
            <v>0</v>
          </cell>
          <cell r="AL20873">
            <v>0</v>
          </cell>
          <cell r="AM20873">
            <v>0</v>
          </cell>
          <cell r="AN20873">
            <v>0</v>
          </cell>
          <cell r="AO20873">
            <v>0</v>
          </cell>
          <cell r="AP20873">
            <v>0</v>
          </cell>
          <cell r="AQ20873">
            <v>0</v>
          </cell>
          <cell r="AR20873">
            <v>0</v>
          </cell>
          <cell r="AS20873">
            <v>0</v>
          </cell>
          <cell r="AT20873">
            <v>0</v>
          </cell>
          <cell r="AU20873" t="b">
            <v>0</v>
          </cell>
          <cell r="AV20873" t="b">
            <v>0</v>
          </cell>
          <cell r="AW20873" t="b">
            <v>0</v>
          </cell>
        </row>
        <row r="20874">
          <cell r="S20874" t="str">
            <v>PENROSE</v>
          </cell>
          <cell r="AF20874">
            <v>0</v>
          </cell>
          <cell r="AG20874">
            <v>0</v>
          </cell>
          <cell r="AH20874">
            <v>0</v>
          </cell>
          <cell r="AI20874">
            <v>0</v>
          </cell>
          <cell r="AJ20874">
            <v>0</v>
          </cell>
          <cell r="AK20874">
            <v>0</v>
          </cell>
          <cell r="AL20874">
            <v>0</v>
          </cell>
          <cell r="AM20874">
            <v>0</v>
          </cell>
          <cell r="AN20874">
            <v>0</v>
          </cell>
          <cell r="AO20874">
            <v>0</v>
          </cell>
          <cell r="AP20874">
            <v>0</v>
          </cell>
          <cell r="AQ20874">
            <v>0</v>
          </cell>
          <cell r="AR20874">
            <v>0</v>
          </cell>
          <cell r="AS20874">
            <v>0</v>
          </cell>
          <cell r="AT20874">
            <v>1</v>
          </cell>
          <cell r="AU20874" t="b">
            <v>0</v>
          </cell>
          <cell r="AV20874" t="b">
            <v>0</v>
          </cell>
          <cell r="AW20874" t="b">
            <v>0</v>
          </cell>
        </row>
        <row r="20875">
          <cell r="S20875" t="str">
            <v>PENROSE</v>
          </cell>
          <cell r="AF20875">
            <v>0</v>
          </cell>
          <cell r="AG20875">
            <v>0</v>
          </cell>
          <cell r="AH20875">
            <v>0</v>
          </cell>
          <cell r="AI20875">
            <v>0</v>
          </cell>
          <cell r="AJ20875">
            <v>0</v>
          </cell>
          <cell r="AK20875">
            <v>0</v>
          </cell>
          <cell r="AL20875">
            <v>0</v>
          </cell>
          <cell r="AM20875">
            <v>0</v>
          </cell>
          <cell r="AN20875">
            <v>0</v>
          </cell>
          <cell r="AO20875">
            <v>0</v>
          </cell>
          <cell r="AP20875">
            <v>0</v>
          </cell>
          <cell r="AQ20875">
            <v>1</v>
          </cell>
          <cell r="AR20875">
            <v>1</v>
          </cell>
          <cell r="AS20875">
            <v>1</v>
          </cell>
          <cell r="AT20875">
            <v>1</v>
          </cell>
          <cell r="AU20875" t="b">
            <v>0</v>
          </cell>
          <cell r="AV20875" t="b">
            <v>0</v>
          </cell>
          <cell r="AW20875" t="b">
            <v>0</v>
          </cell>
        </row>
        <row r="20876">
          <cell r="S20876" t="str">
            <v>WASHINGTON VILLAGE</v>
          </cell>
          <cell r="AF20876">
            <v>0</v>
          </cell>
          <cell r="AG20876">
            <v>0</v>
          </cell>
          <cell r="AH20876">
            <v>0</v>
          </cell>
          <cell r="AI20876">
            <v>0</v>
          </cell>
          <cell r="AJ20876">
            <v>0</v>
          </cell>
          <cell r="AK20876">
            <v>0</v>
          </cell>
          <cell r="AL20876">
            <v>0</v>
          </cell>
          <cell r="AM20876">
            <v>0</v>
          </cell>
          <cell r="AN20876">
            <v>0</v>
          </cell>
          <cell r="AO20876">
            <v>0</v>
          </cell>
          <cell r="AP20876">
            <v>0</v>
          </cell>
          <cell r="AQ20876">
            <v>0</v>
          </cell>
          <cell r="AR20876">
            <v>0</v>
          </cell>
          <cell r="AS20876">
            <v>0</v>
          </cell>
          <cell r="AT20876">
            <v>0</v>
          </cell>
          <cell r="AU20876" t="b">
            <v>0</v>
          </cell>
          <cell r="AV20876" t="b">
            <v>0</v>
          </cell>
          <cell r="AW20876" t="b">
            <v>0</v>
          </cell>
        </row>
        <row r="20877">
          <cell r="S20877" t="str">
            <v>WASHINGTON VILLAGE</v>
          </cell>
          <cell r="AF20877">
            <v>0</v>
          </cell>
          <cell r="AG20877">
            <v>0</v>
          </cell>
          <cell r="AH20877">
            <v>0</v>
          </cell>
          <cell r="AI20877">
            <v>0</v>
          </cell>
          <cell r="AJ20877">
            <v>0</v>
          </cell>
          <cell r="AK20877">
            <v>0</v>
          </cell>
          <cell r="AL20877">
            <v>0</v>
          </cell>
          <cell r="AM20877">
            <v>0</v>
          </cell>
          <cell r="AN20877">
            <v>0</v>
          </cell>
          <cell r="AO20877">
            <v>0</v>
          </cell>
          <cell r="AP20877">
            <v>0</v>
          </cell>
          <cell r="AQ20877">
            <v>0</v>
          </cell>
          <cell r="AR20877">
            <v>0</v>
          </cell>
          <cell r="AS20877">
            <v>0</v>
          </cell>
          <cell r="AT20877">
            <v>1</v>
          </cell>
          <cell r="AU20877" t="b">
            <v>0</v>
          </cell>
          <cell r="AV20877" t="b">
            <v>0</v>
          </cell>
          <cell r="AW20877" t="b">
            <v>0</v>
          </cell>
        </row>
        <row r="20878">
          <cell r="S20878" t="str">
            <v>SBIC</v>
          </cell>
          <cell r="AF20878">
            <v>0</v>
          </cell>
          <cell r="AG20878">
            <v>0</v>
          </cell>
          <cell r="AH20878">
            <v>0</v>
          </cell>
          <cell r="AI20878">
            <v>0</v>
          </cell>
          <cell r="AJ20878">
            <v>0</v>
          </cell>
          <cell r="AK20878">
            <v>0</v>
          </cell>
          <cell r="AL20878">
            <v>0</v>
          </cell>
          <cell r="AM20878">
            <v>0</v>
          </cell>
          <cell r="AN20878">
            <v>0</v>
          </cell>
          <cell r="AO20878">
            <v>0</v>
          </cell>
          <cell r="AP20878">
            <v>0</v>
          </cell>
          <cell r="AQ20878">
            <v>0</v>
          </cell>
          <cell r="AR20878">
            <v>0</v>
          </cell>
          <cell r="AS20878">
            <v>0</v>
          </cell>
          <cell r="AT20878">
            <v>0</v>
          </cell>
          <cell r="AU20878" t="b">
            <v>0</v>
          </cell>
          <cell r="AV20878" t="b">
            <v>0</v>
          </cell>
          <cell r="AW20878" t="b">
            <v>0</v>
          </cell>
        </row>
        <row r="20879">
          <cell r="S20879" t="str">
            <v>SBIC</v>
          </cell>
          <cell r="AF20879">
            <v>0</v>
          </cell>
          <cell r="AG20879">
            <v>0</v>
          </cell>
          <cell r="AH20879">
            <v>0</v>
          </cell>
          <cell r="AI20879">
            <v>0</v>
          </cell>
          <cell r="AJ20879">
            <v>0</v>
          </cell>
          <cell r="AK20879">
            <v>0</v>
          </cell>
          <cell r="AL20879">
            <v>0</v>
          </cell>
          <cell r="AM20879">
            <v>0</v>
          </cell>
          <cell r="AN20879">
            <v>0</v>
          </cell>
          <cell r="AO20879">
            <v>0</v>
          </cell>
          <cell r="AP20879">
            <v>0</v>
          </cell>
          <cell r="AQ20879">
            <v>0</v>
          </cell>
          <cell r="AR20879">
            <v>1</v>
          </cell>
          <cell r="AS20879">
            <v>1</v>
          </cell>
          <cell r="AT20879">
            <v>1</v>
          </cell>
          <cell r="AU20879" t="b">
            <v>0</v>
          </cell>
          <cell r="AV20879" t="b">
            <v>0</v>
          </cell>
          <cell r="AW20879" t="b">
            <v>0</v>
          </cell>
        </row>
        <row r="20880">
          <cell r="S20880" t="str">
            <v>BROADWAY EAST</v>
          </cell>
          <cell r="AF20880">
            <v>0</v>
          </cell>
          <cell r="AG20880">
            <v>0</v>
          </cell>
          <cell r="AH20880">
            <v>0</v>
          </cell>
          <cell r="AI20880">
            <v>0</v>
          </cell>
          <cell r="AJ20880">
            <v>0</v>
          </cell>
          <cell r="AK20880">
            <v>0</v>
          </cell>
          <cell r="AL20880">
            <v>0</v>
          </cell>
          <cell r="AM20880">
            <v>0</v>
          </cell>
          <cell r="AN20880">
            <v>0</v>
          </cell>
          <cell r="AO20880">
            <v>0</v>
          </cell>
          <cell r="AP20880">
            <v>0</v>
          </cell>
          <cell r="AQ20880">
            <v>1</v>
          </cell>
          <cell r="AR20880">
            <v>1</v>
          </cell>
          <cell r="AS20880">
            <v>1</v>
          </cell>
          <cell r="AT20880">
            <v>1</v>
          </cell>
          <cell r="AU20880" t="b">
            <v>0</v>
          </cell>
          <cell r="AV20880" t="b">
            <v>0</v>
          </cell>
          <cell r="AW20880" t="b">
            <v>0</v>
          </cell>
        </row>
        <row r="20881">
          <cell r="S20881" t="str">
            <v>MIDDLE EAST</v>
          </cell>
          <cell r="AF20881">
            <v>0</v>
          </cell>
          <cell r="AG20881">
            <v>0</v>
          </cell>
          <cell r="AH20881">
            <v>0</v>
          </cell>
          <cell r="AI20881">
            <v>0</v>
          </cell>
          <cell r="AJ20881">
            <v>0</v>
          </cell>
          <cell r="AK20881">
            <v>0</v>
          </cell>
          <cell r="AL20881">
            <v>0</v>
          </cell>
          <cell r="AM20881">
            <v>0</v>
          </cell>
          <cell r="AN20881">
            <v>0</v>
          </cell>
          <cell r="AO20881">
            <v>0</v>
          </cell>
          <cell r="AP20881">
            <v>0</v>
          </cell>
          <cell r="AQ20881">
            <v>0</v>
          </cell>
          <cell r="AR20881">
            <v>0</v>
          </cell>
          <cell r="AS20881">
            <v>0</v>
          </cell>
          <cell r="AT20881">
            <v>1</v>
          </cell>
          <cell r="AU20881" t="b">
            <v>0</v>
          </cell>
          <cell r="AV20881" t="b">
            <v>0</v>
          </cell>
          <cell r="AW20881" t="b">
            <v>0</v>
          </cell>
        </row>
        <row r="20882">
          <cell r="S20882" t="str">
            <v>MIDDLE EAST</v>
          </cell>
          <cell r="AF20882">
            <v>0</v>
          </cell>
          <cell r="AG20882">
            <v>0</v>
          </cell>
          <cell r="AH20882">
            <v>0</v>
          </cell>
          <cell r="AI20882">
            <v>0</v>
          </cell>
          <cell r="AJ20882">
            <v>0</v>
          </cell>
          <cell r="AK20882">
            <v>0</v>
          </cell>
          <cell r="AL20882">
            <v>0</v>
          </cell>
          <cell r="AM20882">
            <v>0</v>
          </cell>
          <cell r="AN20882">
            <v>0</v>
          </cell>
          <cell r="AO20882">
            <v>0</v>
          </cell>
          <cell r="AP20882">
            <v>0</v>
          </cell>
          <cell r="AQ20882">
            <v>0</v>
          </cell>
          <cell r="AR20882">
            <v>0</v>
          </cell>
          <cell r="AS20882">
            <v>1</v>
          </cell>
          <cell r="AT20882">
            <v>1</v>
          </cell>
          <cell r="AU20882" t="b">
            <v>0</v>
          </cell>
          <cell r="AV20882" t="b">
            <v>0</v>
          </cell>
          <cell r="AW20882" t="b">
            <v>0</v>
          </cell>
        </row>
        <row r="20883">
          <cell r="S20883" t="str">
            <v>BALTIMORE-LINWOOD</v>
          </cell>
          <cell r="AF20883">
            <v>0</v>
          </cell>
          <cell r="AG20883">
            <v>0</v>
          </cell>
          <cell r="AH20883">
            <v>0</v>
          </cell>
          <cell r="AI20883">
            <v>0</v>
          </cell>
          <cell r="AJ20883">
            <v>0</v>
          </cell>
          <cell r="AK20883">
            <v>0</v>
          </cell>
          <cell r="AL20883">
            <v>0</v>
          </cell>
          <cell r="AM20883">
            <v>0</v>
          </cell>
          <cell r="AN20883">
            <v>0</v>
          </cell>
          <cell r="AO20883">
            <v>0</v>
          </cell>
          <cell r="AP20883">
            <v>0</v>
          </cell>
          <cell r="AQ20883">
            <v>0</v>
          </cell>
          <cell r="AR20883">
            <v>0</v>
          </cell>
          <cell r="AS20883">
            <v>0</v>
          </cell>
          <cell r="AT20883">
            <v>0</v>
          </cell>
          <cell r="AU20883" t="b">
            <v>0</v>
          </cell>
          <cell r="AV20883" t="b">
            <v>0</v>
          </cell>
          <cell r="AW20883" t="b">
            <v>0</v>
          </cell>
        </row>
        <row r="20884">
          <cell r="S20884" t="str">
            <v>UPPER FELLS POINT</v>
          </cell>
          <cell r="AF20884">
            <v>0</v>
          </cell>
          <cell r="AG20884">
            <v>0</v>
          </cell>
          <cell r="AH20884">
            <v>0</v>
          </cell>
          <cell r="AI20884">
            <v>0</v>
          </cell>
          <cell r="AJ20884">
            <v>0</v>
          </cell>
          <cell r="AK20884">
            <v>0</v>
          </cell>
          <cell r="AL20884">
            <v>0</v>
          </cell>
          <cell r="AM20884">
            <v>0</v>
          </cell>
          <cell r="AN20884">
            <v>0</v>
          </cell>
          <cell r="AO20884">
            <v>0</v>
          </cell>
          <cell r="AP20884">
            <v>0</v>
          </cell>
          <cell r="AQ20884">
            <v>0</v>
          </cell>
          <cell r="AR20884">
            <v>0</v>
          </cell>
          <cell r="AS20884">
            <v>0</v>
          </cell>
          <cell r="AT20884">
            <v>1</v>
          </cell>
          <cell r="AU20884" t="b">
            <v>0</v>
          </cell>
          <cell r="AV20884" t="b">
            <v>0</v>
          </cell>
          <cell r="AW20884" t="b">
            <v>0</v>
          </cell>
        </row>
        <row r="20885">
          <cell r="S20885" t="str">
            <v>MILLHILL</v>
          </cell>
          <cell r="AF20885">
            <v>0</v>
          </cell>
          <cell r="AG20885">
            <v>0</v>
          </cell>
          <cell r="AH20885">
            <v>0</v>
          </cell>
          <cell r="AI20885">
            <v>0</v>
          </cell>
          <cell r="AJ20885">
            <v>0</v>
          </cell>
          <cell r="AK20885">
            <v>0</v>
          </cell>
          <cell r="AL20885">
            <v>0</v>
          </cell>
          <cell r="AM20885">
            <v>0</v>
          </cell>
          <cell r="AN20885">
            <v>1</v>
          </cell>
          <cell r="AO20885">
            <v>1</v>
          </cell>
          <cell r="AP20885">
            <v>1</v>
          </cell>
          <cell r="AQ20885">
            <v>1</v>
          </cell>
          <cell r="AR20885">
            <v>1</v>
          </cell>
          <cell r="AS20885">
            <v>1</v>
          </cell>
          <cell r="AT20885">
            <v>1</v>
          </cell>
          <cell r="AU20885" t="b">
            <v>0</v>
          </cell>
          <cell r="AV20885" t="b">
            <v>0</v>
          </cell>
          <cell r="AW20885" t="b">
            <v>0</v>
          </cell>
        </row>
        <row r="20886">
          <cell r="S20886" t="str">
            <v>COPPIN HEIGHTS/ASH-CO-EAST</v>
          </cell>
          <cell r="AF20886">
            <v>0</v>
          </cell>
          <cell r="AG20886">
            <v>0</v>
          </cell>
          <cell r="AH20886">
            <v>0</v>
          </cell>
          <cell r="AI20886">
            <v>0</v>
          </cell>
          <cell r="AJ20886">
            <v>0</v>
          </cell>
          <cell r="AK20886">
            <v>0</v>
          </cell>
          <cell r="AL20886">
            <v>0</v>
          </cell>
          <cell r="AM20886">
            <v>0</v>
          </cell>
          <cell r="AN20886">
            <v>0</v>
          </cell>
          <cell r="AO20886">
            <v>0</v>
          </cell>
          <cell r="AP20886">
            <v>0</v>
          </cell>
          <cell r="AQ20886">
            <v>0</v>
          </cell>
          <cell r="AR20886">
            <v>0</v>
          </cell>
          <cell r="AS20886">
            <v>0</v>
          </cell>
          <cell r="AT20886">
            <v>0</v>
          </cell>
          <cell r="AU20886" t="b">
            <v>0</v>
          </cell>
          <cell r="AV20886" t="b">
            <v>0</v>
          </cell>
          <cell r="AW20886" t="b">
            <v>0</v>
          </cell>
        </row>
        <row r="20887">
          <cell r="S20887" t="str">
            <v>PARKVIEW/WOODBROOK</v>
          </cell>
          <cell r="AF20887">
            <v>0</v>
          </cell>
          <cell r="AG20887">
            <v>0</v>
          </cell>
          <cell r="AH20887">
            <v>0</v>
          </cell>
          <cell r="AI20887">
            <v>0</v>
          </cell>
          <cell r="AJ20887">
            <v>0</v>
          </cell>
          <cell r="AK20887">
            <v>0</v>
          </cell>
          <cell r="AL20887">
            <v>0</v>
          </cell>
          <cell r="AM20887">
            <v>0</v>
          </cell>
          <cell r="AN20887">
            <v>0</v>
          </cell>
          <cell r="AO20887">
            <v>0</v>
          </cell>
          <cell r="AP20887">
            <v>0</v>
          </cell>
          <cell r="AQ20887">
            <v>0</v>
          </cell>
          <cell r="AR20887">
            <v>0</v>
          </cell>
          <cell r="AS20887">
            <v>0</v>
          </cell>
          <cell r="AT20887">
            <v>0</v>
          </cell>
          <cell r="AU20887" t="b">
            <v>0</v>
          </cell>
          <cell r="AV20887" t="b">
            <v>0</v>
          </cell>
          <cell r="AW20887" t="b">
            <v>0</v>
          </cell>
        </row>
        <row r="20888">
          <cell r="S20888" t="str">
            <v>WOODMERE</v>
          </cell>
          <cell r="AF20888">
            <v>0</v>
          </cell>
          <cell r="AG20888">
            <v>0</v>
          </cell>
          <cell r="AH20888">
            <v>0</v>
          </cell>
          <cell r="AI20888">
            <v>0</v>
          </cell>
          <cell r="AJ20888">
            <v>0</v>
          </cell>
          <cell r="AK20888">
            <v>0</v>
          </cell>
          <cell r="AL20888">
            <v>0</v>
          </cell>
          <cell r="AM20888">
            <v>0</v>
          </cell>
          <cell r="AN20888">
            <v>0</v>
          </cell>
          <cell r="AO20888">
            <v>0</v>
          </cell>
          <cell r="AP20888">
            <v>0</v>
          </cell>
          <cell r="AQ20888">
            <v>0</v>
          </cell>
          <cell r="AR20888">
            <v>0</v>
          </cell>
          <cell r="AS20888">
            <v>0</v>
          </cell>
          <cell r="AT20888">
            <v>0</v>
          </cell>
          <cell r="AU20888" t="b">
            <v>0</v>
          </cell>
          <cell r="AV20888" t="b">
            <v>0</v>
          </cell>
          <cell r="AW20888" t="b">
            <v>0</v>
          </cell>
        </row>
        <row r="20889">
          <cell r="S20889" t="str">
            <v>ELLWOOD PARK/MONUMENT</v>
          </cell>
          <cell r="AF20889">
            <v>0</v>
          </cell>
          <cell r="AG20889">
            <v>0</v>
          </cell>
          <cell r="AH20889">
            <v>0</v>
          </cell>
          <cell r="AI20889">
            <v>0</v>
          </cell>
          <cell r="AJ20889">
            <v>0</v>
          </cell>
          <cell r="AK20889">
            <v>0</v>
          </cell>
          <cell r="AL20889">
            <v>0</v>
          </cell>
          <cell r="AM20889">
            <v>0</v>
          </cell>
          <cell r="AN20889">
            <v>0</v>
          </cell>
          <cell r="AO20889">
            <v>0</v>
          </cell>
          <cell r="AP20889">
            <v>0</v>
          </cell>
          <cell r="AQ20889">
            <v>0</v>
          </cell>
          <cell r="AR20889">
            <v>0</v>
          </cell>
          <cell r="AS20889">
            <v>1</v>
          </cell>
          <cell r="AT20889">
            <v>1</v>
          </cell>
          <cell r="AU20889" t="b">
            <v>0</v>
          </cell>
          <cell r="AV20889" t="b">
            <v>0</v>
          </cell>
          <cell r="AW20889" t="b">
            <v>0</v>
          </cell>
        </row>
        <row r="20890">
          <cell r="S20890" t="str">
            <v>BROOKLYN</v>
          </cell>
          <cell r="AF20890">
            <v>0</v>
          </cell>
          <cell r="AG20890">
            <v>0</v>
          </cell>
          <cell r="AH20890">
            <v>0</v>
          </cell>
          <cell r="AI20890">
            <v>0</v>
          </cell>
          <cell r="AJ20890">
            <v>0</v>
          </cell>
          <cell r="AK20890">
            <v>0</v>
          </cell>
          <cell r="AL20890">
            <v>0</v>
          </cell>
          <cell r="AM20890">
            <v>0</v>
          </cell>
          <cell r="AN20890">
            <v>0</v>
          </cell>
          <cell r="AO20890">
            <v>0</v>
          </cell>
          <cell r="AP20890">
            <v>0</v>
          </cell>
          <cell r="AQ20890">
            <v>0</v>
          </cell>
          <cell r="AR20890">
            <v>0</v>
          </cell>
          <cell r="AS20890">
            <v>0</v>
          </cell>
          <cell r="AT20890">
            <v>0</v>
          </cell>
          <cell r="AU20890" t="b">
            <v>0</v>
          </cell>
          <cell r="AV20890" t="b">
            <v>0</v>
          </cell>
          <cell r="AW20890" t="b">
            <v>0</v>
          </cell>
        </row>
        <row r="20891">
          <cell r="S20891" t="str">
            <v>WESTPORT</v>
          </cell>
          <cell r="AF20891">
            <v>0</v>
          </cell>
          <cell r="AG20891">
            <v>0</v>
          </cell>
          <cell r="AH20891">
            <v>0</v>
          </cell>
          <cell r="AI20891">
            <v>0</v>
          </cell>
          <cell r="AJ20891">
            <v>0</v>
          </cell>
          <cell r="AK20891">
            <v>0</v>
          </cell>
          <cell r="AL20891">
            <v>0</v>
          </cell>
          <cell r="AM20891">
            <v>0</v>
          </cell>
          <cell r="AN20891">
            <v>0</v>
          </cell>
          <cell r="AO20891">
            <v>0</v>
          </cell>
          <cell r="AP20891">
            <v>0</v>
          </cell>
          <cell r="AQ20891">
            <v>0</v>
          </cell>
          <cell r="AR20891">
            <v>0</v>
          </cell>
          <cell r="AS20891">
            <v>0</v>
          </cell>
          <cell r="AT20891">
            <v>0</v>
          </cell>
          <cell r="AU20891" t="b">
            <v>0</v>
          </cell>
          <cell r="AV20891" t="b">
            <v>0</v>
          </cell>
          <cell r="AW20891" t="b">
            <v>0</v>
          </cell>
        </row>
        <row r="20892">
          <cell r="S20892" t="str">
            <v>WASHINGTON VILLAGE</v>
          </cell>
          <cell r="AF20892">
            <v>0</v>
          </cell>
          <cell r="AG20892">
            <v>0</v>
          </cell>
          <cell r="AH20892">
            <v>0</v>
          </cell>
          <cell r="AI20892">
            <v>0</v>
          </cell>
          <cell r="AJ20892">
            <v>0</v>
          </cell>
          <cell r="AK20892">
            <v>0</v>
          </cell>
          <cell r="AL20892">
            <v>0</v>
          </cell>
          <cell r="AM20892">
            <v>0</v>
          </cell>
          <cell r="AN20892">
            <v>0</v>
          </cell>
          <cell r="AO20892">
            <v>0</v>
          </cell>
          <cell r="AP20892">
            <v>0</v>
          </cell>
          <cell r="AQ20892">
            <v>0</v>
          </cell>
          <cell r="AR20892">
            <v>0</v>
          </cell>
          <cell r="AS20892">
            <v>1</v>
          </cell>
          <cell r="AT20892">
            <v>1</v>
          </cell>
          <cell r="AU20892" t="b">
            <v>0</v>
          </cell>
          <cell r="AV20892" t="b">
            <v>0</v>
          </cell>
          <cell r="AW20892" t="b">
            <v>0</v>
          </cell>
        </row>
        <row r="20893">
          <cell r="S20893" t="str">
            <v>JOHNSTON SQUARE</v>
          </cell>
          <cell r="AF20893">
            <v>0</v>
          </cell>
          <cell r="AG20893">
            <v>0</v>
          </cell>
          <cell r="AH20893">
            <v>0</v>
          </cell>
          <cell r="AI20893">
            <v>0</v>
          </cell>
          <cell r="AJ20893">
            <v>0</v>
          </cell>
          <cell r="AK20893">
            <v>0</v>
          </cell>
          <cell r="AL20893">
            <v>0</v>
          </cell>
          <cell r="AM20893">
            <v>0</v>
          </cell>
          <cell r="AN20893">
            <v>0</v>
          </cell>
          <cell r="AO20893">
            <v>0</v>
          </cell>
          <cell r="AP20893">
            <v>1</v>
          </cell>
          <cell r="AQ20893">
            <v>1</v>
          </cell>
          <cell r="AR20893">
            <v>1</v>
          </cell>
          <cell r="AS20893">
            <v>1</v>
          </cell>
          <cell r="AT20893">
            <v>1</v>
          </cell>
          <cell r="AU20893" t="b">
            <v>0</v>
          </cell>
          <cell r="AV20893" t="b">
            <v>0</v>
          </cell>
          <cell r="AW20893" t="b">
            <v>0</v>
          </cell>
        </row>
        <row r="20894">
          <cell r="S20894" t="str">
            <v>BROOKLYN</v>
          </cell>
          <cell r="AF20894">
            <v>0</v>
          </cell>
          <cell r="AG20894">
            <v>0</v>
          </cell>
          <cell r="AH20894">
            <v>0</v>
          </cell>
          <cell r="AI20894">
            <v>0</v>
          </cell>
          <cell r="AJ20894">
            <v>0</v>
          </cell>
          <cell r="AK20894">
            <v>0</v>
          </cell>
          <cell r="AL20894">
            <v>0</v>
          </cell>
          <cell r="AM20894">
            <v>0</v>
          </cell>
          <cell r="AN20894">
            <v>0</v>
          </cell>
          <cell r="AO20894">
            <v>0</v>
          </cell>
          <cell r="AP20894">
            <v>0</v>
          </cell>
          <cell r="AQ20894">
            <v>0</v>
          </cell>
          <cell r="AR20894">
            <v>0</v>
          </cell>
          <cell r="AS20894">
            <v>0</v>
          </cell>
          <cell r="AT20894">
            <v>0</v>
          </cell>
          <cell r="AU20894" t="b">
            <v>0</v>
          </cell>
          <cell r="AV20894" t="b">
            <v>0</v>
          </cell>
          <cell r="AW20894" t="b">
            <v>0</v>
          </cell>
        </row>
        <row r="20895">
          <cell r="S20895" t="str">
            <v>WEST HILLS</v>
          </cell>
          <cell r="AF20895">
            <v>0</v>
          </cell>
          <cell r="AG20895">
            <v>0</v>
          </cell>
          <cell r="AH20895">
            <v>0</v>
          </cell>
          <cell r="AI20895">
            <v>0</v>
          </cell>
          <cell r="AJ20895">
            <v>0</v>
          </cell>
          <cell r="AK20895">
            <v>0</v>
          </cell>
          <cell r="AL20895">
            <v>0</v>
          </cell>
          <cell r="AM20895">
            <v>0</v>
          </cell>
          <cell r="AN20895">
            <v>0</v>
          </cell>
          <cell r="AO20895">
            <v>0</v>
          </cell>
          <cell r="AP20895">
            <v>0</v>
          </cell>
          <cell r="AQ20895">
            <v>0</v>
          </cell>
          <cell r="AR20895">
            <v>0</v>
          </cell>
          <cell r="AS20895">
            <v>0</v>
          </cell>
          <cell r="AT20895">
            <v>0</v>
          </cell>
          <cell r="AU20895" t="b">
            <v>0</v>
          </cell>
          <cell r="AV20895" t="b">
            <v>0</v>
          </cell>
          <cell r="AW20895" t="b">
            <v>0</v>
          </cell>
        </row>
        <row r="20896">
          <cell r="S20896" t="str">
            <v>MIDTOWN-EDMONDSON</v>
          </cell>
          <cell r="AF20896">
            <v>0</v>
          </cell>
          <cell r="AG20896">
            <v>0</v>
          </cell>
          <cell r="AH20896">
            <v>0</v>
          </cell>
          <cell r="AI20896">
            <v>0</v>
          </cell>
          <cell r="AJ20896">
            <v>0</v>
          </cell>
          <cell r="AK20896">
            <v>0</v>
          </cell>
          <cell r="AL20896">
            <v>0</v>
          </cell>
          <cell r="AM20896">
            <v>0</v>
          </cell>
          <cell r="AN20896">
            <v>0</v>
          </cell>
          <cell r="AO20896">
            <v>0</v>
          </cell>
          <cell r="AP20896">
            <v>0</v>
          </cell>
          <cell r="AQ20896">
            <v>1</v>
          </cell>
          <cell r="AR20896">
            <v>1</v>
          </cell>
          <cell r="AS20896">
            <v>1</v>
          </cell>
          <cell r="AT20896">
            <v>1</v>
          </cell>
          <cell r="AU20896" t="b">
            <v>0</v>
          </cell>
          <cell r="AV20896" t="b">
            <v>0</v>
          </cell>
          <cell r="AW20896" t="b">
            <v>0</v>
          </cell>
        </row>
        <row r="20897">
          <cell r="S20897" t="str">
            <v>MIDTOWN-EDMONDSON</v>
          </cell>
          <cell r="AF20897">
            <v>0</v>
          </cell>
          <cell r="AG20897">
            <v>0</v>
          </cell>
          <cell r="AH20897">
            <v>0</v>
          </cell>
          <cell r="AI20897">
            <v>0</v>
          </cell>
          <cell r="AJ20897">
            <v>0</v>
          </cell>
          <cell r="AK20897">
            <v>0</v>
          </cell>
          <cell r="AL20897">
            <v>0</v>
          </cell>
          <cell r="AM20897">
            <v>0</v>
          </cell>
          <cell r="AN20897">
            <v>0</v>
          </cell>
          <cell r="AO20897">
            <v>0</v>
          </cell>
          <cell r="AP20897">
            <v>0</v>
          </cell>
          <cell r="AQ20897">
            <v>1</v>
          </cell>
          <cell r="AR20897">
            <v>1</v>
          </cell>
          <cell r="AS20897">
            <v>1</v>
          </cell>
          <cell r="AT20897">
            <v>1</v>
          </cell>
          <cell r="AU20897" t="b">
            <v>0</v>
          </cell>
          <cell r="AV20897" t="b">
            <v>0</v>
          </cell>
          <cell r="AW20897" t="b">
            <v>0</v>
          </cell>
        </row>
        <row r="20898">
          <cell r="S20898" t="str">
            <v>FRANKLIN SQUARE</v>
          </cell>
          <cell r="AF20898">
            <v>0</v>
          </cell>
          <cell r="AG20898">
            <v>0</v>
          </cell>
          <cell r="AH20898">
            <v>0</v>
          </cell>
          <cell r="AI20898">
            <v>0</v>
          </cell>
          <cell r="AJ20898">
            <v>0</v>
          </cell>
          <cell r="AK20898">
            <v>0</v>
          </cell>
          <cell r="AL20898">
            <v>0</v>
          </cell>
          <cell r="AM20898">
            <v>0</v>
          </cell>
          <cell r="AN20898">
            <v>0</v>
          </cell>
          <cell r="AO20898">
            <v>0</v>
          </cell>
          <cell r="AP20898">
            <v>0</v>
          </cell>
          <cell r="AQ20898">
            <v>0</v>
          </cell>
          <cell r="AR20898">
            <v>0</v>
          </cell>
          <cell r="AS20898">
            <v>0</v>
          </cell>
          <cell r="AT20898">
            <v>1</v>
          </cell>
          <cell r="AU20898" t="b">
            <v>0</v>
          </cell>
          <cell r="AV20898" t="b">
            <v>0</v>
          </cell>
          <cell r="AW20898" t="b">
            <v>0</v>
          </cell>
        </row>
        <row r="20899">
          <cell r="S20899" t="str">
            <v>HOLLINS MARKET</v>
          </cell>
          <cell r="AF20899">
            <v>0</v>
          </cell>
          <cell r="AG20899">
            <v>0</v>
          </cell>
          <cell r="AH20899">
            <v>0</v>
          </cell>
          <cell r="AI20899">
            <v>0</v>
          </cell>
          <cell r="AJ20899">
            <v>0</v>
          </cell>
          <cell r="AK20899">
            <v>0</v>
          </cell>
          <cell r="AL20899">
            <v>0</v>
          </cell>
          <cell r="AM20899">
            <v>0</v>
          </cell>
          <cell r="AN20899">
            <v>0</v>
          </cell>
          <cell r="AO20899">
            <v>0</v>
          </cell>
          <cell r="AP20899">
            <v>0</v>
          </cell>
          <cell r="AQ20899">
            <v>0</v>
          </cell>
          <cell r="AR20899">
            <v>0</v>
          </cell>
          <cell r="AS20899">
            <v>1</v>
          </cell>
          <cell r="AT20899">
            <v>1</v>
          </cell>
          <cell r="AU20899" t="b">
            <v>0</v>
          </cell>
          <cell r="AV20899" t="b">
            <v>0</v>
          </cell>
          <cell r="AW20899" t="b">
            <v>0</v>
          </cell>
        </row>
        <row r="20900">
          <cell r="S20900" t="str">
            <v>HOLLINS MARKET</v>
          </cell>
          <cell r="AF20900">
            <v>0</v>
          </cell>
          <cell r="AG20900">
            <v>0</v>
          </cell>
          <cell r="AH20900">
            <v>0</v>
          </cell>
          <cell r="AI20900">
            <v>0</v>
          </cell>
          <cell r="AJ20900">
            <v>0</v>
          </cell>
          <cell r="AK20900">
            <v>0</v>
          </cell>
          <cell r="AL20900">
            <v>0</v>
          </cell>
          <cell r="AM20900">
            <v>0</v>
          </cell>
          <cell r="AN20900">
            <v>0</v>
          </cell>
          <cell r="AO20900">
            <v>0</v>
          </cell>
          <cell r="AP20900">
            <v>0</v>
          </cell>
          <cell r="AQ20900">
            <v>0</v>
          </cell>
          <cell r="AR20900">
            <v>0</v>
          </cell>
          <cell r="AS20900">
            <v>0</v>
          </cell>
          <cell r="AT20900">
            <v>0</v>
          </cell>
          <cell r="AU20900" t="b">
            <v>0</v>
          </cell>
          <cell r="AV20900" t="b">
            <v>0</v>
          </cell>
          <cell r="AW20900" t="b">
            <v>0</v>
          </cell>
        </row>
        <row r="20901">
          <cell r="S20901" t="str">
            <v>DRUID HEIGHTS</v>
          </cell>
          <cell r="AF20901">
            <v>0</v>
          </cell>
          <cell r="AG20901">
            <v>0</v>
          </cell>
          <cell r="AH20901">
            <v>0</v>
          </cell>
          <cell r="AI20901">
            <v>0</v>
          </cell>
          <cell r="AJ20901">
            <v>0</v>
          </cell>
          <cell r="AK20901">
            <v>0</v>
          </cell>
          <cell r="AL20901">
            <v>0</v>
          </cell>
          <cell r="AM20901">
            <v>0</v>
          </cell>
          <cell r="AN20901">
            <v>0</v>
          </cell>
          <cell r="AO20901">
            <v>0</v>
          </cell>
          <cell r="AP20901">
            <v>0</v>
          </cell>
          <cell r="AQ20901">
            <v>0</v>
          </cell>
          <cell r="AR20901">
            <v>1</v>
          </cell>
          <cell r="AS20901">
            <v>1</v>
          </cell>
          <cell r="AT20901">
            <v>1</v>
          </cell>
          <cell r="AU20901" t="b">
            <v>0</v>
          </cell>
          <cell r="AV20901" t="b">
            <v>0</v>
          </cell>
          <cell r="AW20901" t="b">
            <v>0</v>
          </cell>
        </row>
        <row r="20902">
          <cell r="S20902" t="str">
            <v>UPTON</v>
          </cell>
          <cell r="AF20902">
            <v>0</v>
          </cell>
          <cell r="AG20902">
            <v>0</v>
          </cell>
          <cell r="AH20902">
            <v>0</v>
          </cell>
          <cell r="AI20902">
            <v>0</v>
          </cell>
          <cell r="AJ20902">
            <v>0</v>
          </cell>
          <cell r="AK20902">
            <v>0</v>
          </cell>
          <cell r="AL20902">
            <v>0</v>
          </cell>
          <cell r="AM20902">
            <v>0</v>
          </cell>
          <cell r="AN20902">
            <v>1</v>
          </cell>
          <cell r="AO20902">
            <v>1</v>
          </cell>
          <cell r="AP20902">
            <v>1</v>
          </cell>
          <cell r="AQ20902">
            <v>1</v>
          </cell>
          <cell r="AR20902">
            <v>1</v>
          </cell>
          <cell r="AS20902">
            <v>1</v>
          </cell>
          <cell r="AT20902">
            <v>1</v>
          </cell>
          <cell r="AU20902" t="b">
            <v>0</v>
          </cell>
          <cell r="AV20902" t="b">
            <v>0</v>
          </cell>
          <cell r="AW20902" t="b">
            <v>0</v>
          </cell>
        </row>
        <row r="20903">
          <cell r="S20903" t="str">
            <v>CHARLES NORTH</v>
          </cell>
          <cell r="AF20903">
            <v>0</v>
          </cell>
          <cell r="AG20903">
            <v>0</v>
          </cell>
          <cell r="AH20903">
            <v>0</v>
          </cell>
          <cell r="AI20903">
            <v>0</v>
          </cell>
          <cell r="AJ20903">
            <v>0</v>
          </cell>
          <cell r="AK20903">
            <v>0</v>
          </cell>
          <cell r="AL20903">
            <v>0</v>
          </cell>
          <cell r="AM20903">
            <v>0</v>
          </cell>
          <cell r="AN20903">
            <v>1</v>
          </cell>
          <cell r="AO20903">
            <v>1</v>
          </cell>
          <cell r="AP20903">
            <v>1</v>
          </cell>
          <cell r="AQ20903">
            <v>1</v>
          </cell>
          <cell r="AR20903">
            <v>1</v>
          </cell>
          <cell r="AS20903">
            <v>1</v>
          </cell>
          <cell r="AT20903">
            <v>1</v>
          </cell>
          <cell r="AU20903" t="b">
            <v>0</v>
          </cell>
          <cell r="AV20903" t="b">
            <v>0</v>
          </cell>
          <cell r="AW20903" t="b">
            <v>0</v>
          </cell>
        </row>
        <row r="20904">
          <cell r="S20904" t="str">
            <v>ELLWOOD PARK/MONUMENT</v>
          </cell>
          <cell r="AF20904">
            <v>0</v>
          </cell>
          <cell r="AG20904">
            <v>0</v>
          </cell>
          <cell r="AH20904">
            <v>0</v>
          </cell>
          <cell r="AI20904">
            <v>0</v>
          </cell>
          <cell r="AJ20904">
            <v>0</v>
          </cell>
          <cell r="AK20904">
            <v>0</v>
          </cell>
          <cell r="AL20904">
            <v>0</v>
          </cell>
          <cell r="AM20904">
            <v>0</v>
          </cell>
          <cell r="AN20904">
            <v>0</v>
          </cell>
          <cell r="AO20904">
            <v>0</v>
          </cell>
          <cell r="AP20904">
            <v>0</v>
          </cell>
          <cell r="AQ20904">
            <v>0</v>
          </cell>
          <cell r="AR20904">
            <v>1</v>
          </cell>
          <cell r="AS20904">
            <v>1</v>
          </cell>
          <cell r="AT20904">
            <v>1</v>
          </cell>
          <cell r="AU20904" t="b">
            <v>0</v>
          </cell>
          <cell r="AV20904" t="b">
            <v>0</v>
          </cell>
          <cell r="AW20904" t="b">
            <v>0</v>
          </cell>
        </row>
        <row r="20905">
          <cell r="S20905" t="str">
            <v>RIVERSIDE</v>
          </cell>
          <cell r="AF20905">
            <v>0</v>
          </cell>
          <cell r="AG20905">
            <v>0</v>
          </cell>
          <cell r="AH20905">
            <v>0</v>
          </cell>
          <cell r="AI20905">
            <v>0</v>
          </cell>
          <cell r="AJ20905">
            <v>0</v>
          </cell>
          <cell r="AK20905">
            <v>0</v>
          </cell>
          <cell r="AL20905">
            <v>0</v>
          </cell>
          <cell r="AM20905">
            <v>0</v>
          </cell>
          <cell r="AN20905">
            <v>0</v>
          </cell>
          <cell r="AO20905">
            <v>0</v>
          </cell>
          <cell r="AP20905">
            <v>0</v>
          </cell>
          <cell r="AQ20905">
            <v>0</v>
          </cell>
          <cell r="AR20905">
            <v>0</v>
          </cell>
          <cell r="AS20905">
            <v>1</v>
          </cell>
          <cell r="AT20905">
            <v>1</v>
          </cell>
          <cell r="AU20905" t="b">
            <v>0</v>
          </cell>
          <cell r="AV20905" t="b">
            <v>0</v>
          </cell>
          <cell r="AW20905" t="b">
            <v>0</v>
          </cell>
        </row>
        <row r="20906">
          <cell r="S20906" t="str">
            <v>MILLHILL</v>
          </cell>
          <cell r="AF20906">
            <v>0</v>
          </cell>
          <cell r="AG20906">
            <v>0</v>
          </cell>
          <cell r="AH20906">
            <v>0</v>
          </cell>
          <cell r="AI20906">
            <v>0</v>
          </cell>
          <cell r="AJ20906">
            <v>0</v>
          </cell>
          <cell r="AK20906">
            <v>0</v>
          </cell>
          <cell r="AL20906">
            <v>0</v>
          </cell>
          <cell r="AM20906">
            <v>0</v>
          </cell>
          <cell r="AN20906">
            <v>0</v>
          </cell>
          <cell r="AO20906">
            <v>0</v>
          </cell>
          <cell r="AP20906">
            <v>0</v>
          </cell>
          <cell r="AQ20906">
            <v>0</v>
          </cell>
          <cell r="AR20906">
            <v>0</v>
          </cell>
          <cell r="AS20906">
            <v>1</v>
          </cell>
          <cell r="AT20906">
            <v>1</v>
          </cell>
          <cell r="AU20906" t="b">
            <v>0</v>
          </cell>
          <cell r="AV20906" t="b">
            <v>0</v>
          </cell>
          <cell r="AW20906" t="b">
            <v>0</v>
          </cell>
        </row>
        <row r="20907">
          <cell r="S20907" t="str">
            <v>COPPIN HEIGHTS/ASH-CO-EAST</v>
          </cell>
          <cell r="AF20907">
            <v>0</v>
          </cell>
          <cell r="AG20907">
            <v>0</v>
          </cell>
          <cell r="AH20907">
            <v>0</v>
          </cell>
          <cell r="AI20907">
            <v>0</v>
          </cell>
          <cell r="AJ20907">
            <v>0</v>
          </cell>
          <cell r="AK20907">
            <v>0</v>
          </cell>
          <cell r="AL20907">
            <v>0</v>
          </cell>
          <cell r="AM20907">
            <v>0</v>
          </cell>
          <cell r="AN20907">
            <v>0</v>
          </cell>
          <cell r="AO20907">
            <v>0</v>
          </cell>
          <cell r="AP20907">
            <v>0</v>
          </cell>
          <cell r="AQ20907">
            <v>0</v>
          </cell>
          <cell r="AR20907">
            <v>1</v>
          </cell>
          <cell r="AS20907">
            <v>1</v>
          </cell>
          <cell r="AT20907">
            <v>1</v>
          </cell>
          <cell r="AU20907" t="b">
            <v>0</v>
          </cell>
          <cell r="AV20907" t="b">
            <v>0</v>
          </cell>
          <cell r="AW20907" t="b">
            <v>0</v>
          </cell>
        </row>
        <row r="20908">
          <cell r="S20908" t="str">
            <v>MOSHER</v>
          </cell>
          <cell r="AF20908">
            <v>0</v>
          </cell>
          <cell r="AG20908">
            <v>0</v>
          </cell>
          <cell r="AH20908">
            <v>0</v>
          </cell>
          <cell r="AI20908">
            <v>0</v>
          </cell>
          <cell r="AJ20908">
            <v>0</v>
          </cell>
          <cell r="AK20908">
            <v>0</v>
          </cell>
          <cell r="AL20908">
            <v>0</v>
          </cell>
          <cell r="AM20908">
            <v>0</v>
          </cell>
          <cell r="AN20908">
            <v>1</v>
          </cell>
          <cell r="AO20908">
            <v>1</v>
          </cell>
          <cell r="AP20908">
            <v>1</v>
          </cell>
          <cell r="AQ20908">
            <v>1</v>
          </cell>
          <cell r="AR20908">
            <v>1</v>
          </cell>
          <cell r="AS20908">
            <v>1</v>
          </cell>
          <cell r="AT20908">
            <v>1</v>
          </cell>
          <cell r="AU20908" t="b">
            <v>0</v>
          </cell>
          <cell r="AV20908" t="b">
            <v>0</v>
          </cell>
          <cell r="AW20908" t="b">
            <v>0</v>
          </cell>
        </row>
        <row r="20909">
          <cell r="S20909" t="str">
            <v>LIBERTY SQUARE</v>
          </cell>
          <cell r="AF20909">
            <v>0</v>
          </cell>
          <cell r="AG20909">
            <v>0</v>
          </cell>
          <cell r="AH20909">
            <v>0</v>
          </cell>
          <cell r="AI20909">
            <v>0</v>
          </cell>
          <cell r="AJ20909">
            <v>0</v>
          </cell>
          <cell r="AK20909">
            <v>0</v>
          </cell>
          <cell r="AL20909">
            <v>0</v>
          </cell>
          <cell r="AM20909">
            <v>0</v>
          </cell>
          <cell r="AN20909">
            <v>0</v>
          </cell>
          <cell r="AO20909">
            <v>0</v>
          </cell>
          <cell r="AP20909">
            <v>0</v>
          </cell>
          <cell r="AQ20909">
            <v>0</v>
          </cell>
          <cell r="AR20909">
            <v>0</v>
          </cell>
          <cell r="AS20909">
            <v>0</v>
          </cell>
          <cell r="AT20909">
            <v>0</v>
          </cell>
          <cell r="AU20909" t="b">
            <v>0</v>
          </cell>
          <cell r="AV20909" t="b">
            <v>0</v>
          </cell>
          <cell r="AW20909" t="b">
            <v>0</v>
          </cell>
        </row>
        <row r="20910">
          <cell r="S20910" t="str">
            <v>CHARLES VILLAGE</v>
          </cell>
          <cell r="AF20910">
            <v>0</v>
          </cell>
          <cell r="AG20910">
            <v>0</v>
          </cell>
          <cell r="AH20910">
            <v>0</v>
          </cell>
          <cell r="AI20910">
            <v>0</v>
          </cell>
          <cell r="AJ20910">
            <v>0</v>
          </cell>
          <cell r="AK20910">
            <v>0</v>
          </cell>
          <cell r="AL20910">
            <v>0</v>
          </cell>
          <cell r="AM20910">
            <v>0</v>
          </cell>
          <cell r="AN20910">
            <v>0</v>
          </cell>
          <cell r="AO20910">
            <v>0</v>
          </cell>
          <cell r="AP20910">
            <v>0</v>
          </cell>
          <cell r="AQ20910">
            <v>0</v>
          </cell>
          <cell r="AR20910">
            <v>0</v>
          </cell>
          <cell r="AS20910">
            <v>1</v>
          </cell>
          <cell r="AT20910">
            <v>1</v>
          </cell>
          <cell r="AU20910" t="b">
            <v>0</v>
          </cell>
          <cell r="AV20910" t="b">
            <v>0</v>
          </cell>
          <cell r="AW20910" t="b">
            <v>0</v>
          </cell>
        </row>
        <row r="20911">
          <cell r="S20911" t="str">
            <v>BROOKLYN</v>
          </cell>
          <cell r="AF20911">
            <v>0</v>
          </cell>
          <cell r="AG20911">
            <v>0</v>
          </cell>
          <cell r="AH20911">
            <v>0</v>
          </cell>
          <cell r="AI20911">
            <v>0</v>
          </cell>
          <cell r="AJ20911">
            <v>0</v>
          </cell>
          <cell r="AK20911">
            <v>0</v>
          </cell>
          <cell r="AL20911">
            <v>0</v>
          </cell>
          <cell r="AM20911">
            <v>0</v>
          </cell>
          <cell r="AN20911">
            <v>0</v>
          </cell>
          <cell r="AO20911">
            <v>0</v>
          </cell>
          <cell r="AP20911">
            <v>0</v>
          </cell>
          <cell r="AQ20911">
            <v>0</v>
          </cell>
          <cell r="AR20911">
            <v>0</v>
          </cell>
          <cell r="AS20911">
            <v>0</v>
          </cell>
          <cell r="AT20911">
            <v>1</v>
          </cell>
          <cell r="AU20911" t="b">
            <v>0</v>
          </cell>
          <cell r="AV20911" t="b">
            <v>0</v>
          </cell>
          <cell r="AW20911" t="b">
            <v>0</v>
          </cell>
        </row>
        <row r="20912">
          <cell r="S20912" t="str">
            <v>CURTIS BAY</v>
          </cell>
          <cell r="AF20912">
            <v>0</v>
          </cell>
          <cell r="AG20912">
            <v>0</v>
          </cell>
          <cell r="AH20912">
            <v>0</v>
          </cell>
          <cell r="AI20912">
            <v>0</v>
          </cell>
          <cell r="AJ20912">
            <v>0</v>
          </cell>
          <cell r="AK20912">
            <v>0</v>
          </cell>
          <cell r="AL20912">
            <v>0</v>
          </cell>
          <cell r="AM20912">
            <v>1</v>
          </cell>
          <cell r="AN20912">
            <v>1</v>
          </cell>
          <cell r="AO20912">
            <v>1</v>
          </cell>
          <cell r="AP20912">
            <v>1</v>
          </cell>
          <cell r="AQ20912">
            <v>1</v>
          </cell>
          <cell r="AR20912">
            <v>1</v>
          </cell>
          <cell r="AS20912">
            <v>1</v>
          </cell>
          <cell r="AT20912">
            <v>1</v>
          </cell>
          <cell r="AU20912" t="b">
            <v>0</v>
          </cell>
          <cell r="AV20912" t="b">
            <v>0</v>
          </cell>
          <cell r="AW20912" t="b">
            <v>0</v>
          </cell>
        </row>
        <row r="20913">
          <cell r="S20913" t="str">
            <v>CHERRY HILL</v>
          </cell>
          <cell r="AF20913">
            <v>0</v>
          </cell>
          <cell r="AG20913">
            <v>0</v>
          </cell>
          <cell r="AH20913">
            <v>0</v>
          </cell>
          <cell r="AI20913">
            <v>0</v>
          </cell>
          <cell r="AJ20913">
            <v>0</v>
          </cell>
          <cell r="AK20913">
            <v>0</v>
          </cell>
          <cell r="AL20913">
            <v>0</v>
          </cell>
          <cell r="AM20913">
            <v>0</v>
          </cell>
          <cell r="AN20913">
            <v>0</v>
          </cell>
          <cell r="AO20913">
            <v>0</v>
          </cell>
          <cell r="AP20913">
            <v>0</v>
          </cell>
          <cell r="AQ20913">
            <v>0</v>
          </cell>
          <cell r="AR20913">
            <v>0</v>
          </cell>
          <cell r="AS20913">
            <v>0</v>
          </cell>
          <cell r="AT20913">
            <v>1</v>
          </cell>
          <cell r="AU20913" t="b">
            <v>0</v>
          </cell>
          <cell r="AV20913" t="b">
            <v>0</v>
          </cell>
          <cell r="AW20913" t="b">
            <v>0</v>
          </cell>
        </row>
        <row r="20914">
          <cell r="S20914" t="str">
            <v>SANDTOWN-WINCHESTER</v>
          </cell>
          <cell r="AF20914">
            <v>0</v>
          </cell>
          <cell r="AG20914">
            <v>0</v>
          </cell>
          <cell r="AH20914">
            <v>0</v>
          </cell>
          <cell r="AI20914">
            <v>0</v>
          </cell>
          <cell r="AJ20914">
            <v>0</v>
          </cell>
          <cell r="AK20914">
            <v>0</v>
          </cell>
          <cell r="AL20914">
            <v>0</v>
          </cell>
          <cell r="AM20914">
            <v>0</v>
          </cell>
          <cell r="AN20914">
            <v>0</v>
          </cell>
          <cell r="AO20914">
            <v>0</v>
          </cell>
          <cell r="AP20914">
            <v>0</v>
          </cell>
          <cell r="AQ20914">
            <v>0</v>
          </cell>
          <cell r="AR20914">
            <v>0</v>
          </cell>
          <cell r="AS20914">
            <v>0</v>
          </cell>
          <cell r="AT20914">
            <v>0</v>
          </cell>
          <cell r="AU20914" t="b">
            <v>0</v>
          </cell>
          <cell r="AV20914" t="b">
            <v>0</v>
          </cell>
          <cell r="AW20914" t="b">
            <v>0</v>
          </cell>
        </row>
        <row r="20915">
          <cell r="S20915" t="str">
            <v>COPPIN HEIGHTS/ASH-CO-EAST</v>
          </cell>
          <cell r="AF20915">
            <v>0</v>
          </cell>
          <cell r="AG20915">
            <v>0</v>
          </cell>
          <cell r="AH20915">
            <v>0</v>
          </cell>
          <cell r="AI20915">
            <v>0</v>
          </cell>
          <cell r="AJ20915">
            <v>0</v>
          </cell>
          <cell r="AK20915">
            <v>0</v>
          </cell>
          <cell r="AL20915">
            <v>0</v>
          </cell>
          <cell r="AM20915">
            <v>0</v>
          </cell>
          <cell r="AN20915">
            <v>0</v>
          </cell>
          <cell r="AO20915">
            <v>0</v>
          </cell>
          <cell r="AP20915">
            <v>0</v>
          </cell>
          <cell r="AQ20915">
            <v>0</v>
          </cell>
          <cell r="AR20915">
            <v>0</v>
          </cell>
          <cell r="AS20915">
            <v>0</v>
          </cell>
          <cell r="AT20915">
            <v>0</v>
          </cell>
          <cell r="AU20915" t="b">
            <v>0</v>
          </cell>
          <cell r="AV20915" t="b">
            <v>0</v>
          </cell>
          <cell r="AW20915" t="b">
            <v>0</v>
          </cell>
        </row>
        <row r="20916">
          <cell r="S20916" t="str">
            <v>PEN LUCY</v>
          </cell>
          <cell r="AF20916">
            <v>0</v>
          </cell>
          <cell r="AG20916">
            <v>0</v>
          </cell>
          <cell r="AH20916">
            <v>0</v>
          </cell>
          <cell r="AI20916">
            <v>0</v>
          </cell>
          <cell r="AJ20916">
            <v>0</v>
          </cell>
          <cell r="AK20916">
            <v>0</v>
          </cell>
          <cell r="AL20916">
            <v>0</v>
          </cell>
          <cell r="AM20916">
            <v>0</v>
          </cell>
          <cell r="AN20916">
            <v>0</v>
          </cell>
          <cell r="AO20916">
            <v>0</v>
          </cell>
          <cell r="AP20916">
            <v>0</v>
          </cell>
          <cell r="AQ20916">
            <v>0</v>
          </cell>
          <cell r="AR20916">
            <v>0</v>
          </cell>
          <cell r="AS20916">
            <v>1</v>
          </cell>
          <cell r="AT20916">
            <v>1</v>
          </cell>
          <cell r="AU20916" t="b">
            <v>0</v>
          </cell>
          <cell r="AV20916" t="b">
            <v>0</v>
          </cell>
          <cell r="AW20916" t="b">
            <v>0</v>
          </cell>
        </row>
        <row r="20917">
          <cell r="S20917" t="str">
            <v>OLIVER</v>
          </cell>
          <cell r="AF20917">
            <v>0</v>
          </cell>
          <cell r="AG20917">
            <v>0</v>
          </cell>
          <cell r="AH20917">
            <v>0</v>
          </cell>
          <cell r="AI20917">
            <v>0</v>
          </cell>
          <cell r="AJ20917">
            <v>0</v>
          </cell>
          <cell r="AK20917">
            <v>0</v>
          </cell>
          <cell r="AL20917">
            <v>0</v>
          </cell>
          <cell r="AM20917">
            <v>0</v>
          </cell>
          <cell r="AN20917">
            <v>0</v>
          </cell>
          <cell r="AO20917">
            <v>0</v>
          </cell>
          <cell r="AP20917">
            <v>0</v>
          </cell>
          <cell r="AQ20917">
            <v>1</v>
          </cell>
          <cell r="AR20917">
            <v>1</v>
          </cell>
          <cell r="AS20917">
            <v>1</v>
          </cell>
          <cell r="AT20917">
            <v>1</v>
          </cell>
          <cell r="AU20917" t="b">
            <v>0</v>
          </cell>
          <cell r="AV20917" t="b">
            <v>0</v>
          </cell>
          <cell r="AW20917" t="b">
            <v>0</v>
          </cell>
        </row>
        <row r="20918">
          <cell r="S20918" t="str">
            <v>JOHNSTON SQUARE</v>
          </cell>
          <cell r="AF20918">
            <v>0</v>
          </cell>
          <cell r="AG20918">
            <v>0</v>
          </cell>
          <cell r="AH20918">
            <v>0</v>
          </cell>
          <cell r="AI20918">
            <v>0</v>
          </cell>
          <cell r="AJ20918">
            <v>0</v>
          </cell>
          <cell r="AK20918">
            <v>0</v>
          </cell>
          <cell r="AL20918">
            <v>0</v>
          </cell>
          <cell r="AM20918">
            <v>0</v>
          </cell>
          <cell r="AN20918">
            <v>0</v>
          </cell>
          <cell r="AO20918">
            <v>0</v>
          </cell>
          <cell r="AP20918">
            <v>0</v>
          </cell>
          <cell r="AQ20918">
            <v>0</v>
          </cell>
          <cell r="AR20918">
            <v>0</v>
          </cell>
          <cell r="AS20918">
            <v>1</v>
          </cell>
          <cell r="AT20918">
            <v>1</v>
          </cell>
          <cell r="AU20918" t="b">
            <v>0</v>
          </cell>
          <cell r="AV20918" t="b">
            <v>0</v>
          </cell>
          <cell r="AW20918" t="b">
            <v>0</v>
          </cell>
        </row>
        <row r="20919">
          <cell r="S20919" t="str">
            <v>BROADWAY EAST</v>
          </cell>
          <cell r="AF20919">
            <v>1</v>
          </cell>
          <cell r="AG20919">
            <v>1</v>
          </cell>
          <cell r="AH20919">
            <v>1</v>
          </cell>
          <cell r="AI20919">
            <v>1</v>
          </cell>
          <cell r="AJ20919">
            <v>1</v>
          </cell>
          <cell r="AK20919">
            <v>1</v>
          </cell>
          <cell r="AL20919">
            <v>1</v>
          </cell>
          <cell r="AM20919">
            <v>1</v>
          </cell>
          <cell r="AN20919">
            <v>1</v>
          </cell>
          <cell r="AO20919">
            <v>1</v>
          </cell>
          <cell r="AP20919">
            <v>1</v>
          </cell>
          <cell r="AQ20919">
            <v>1</v>
          </cell>
          <cell r="AR20919">
            <v>1</v>
          </cell>
          <cell r="AS20919">
            <v>1</v>
          </cell>
          <cell r="AT20919">
            <v>1</v>
          </cell>
          <cell r="AU20919" t="b">
            <v>0</v>
          </cell>
          <cell r="AV20919" t="b">
            <v>0</v>
          </cell>
          <cell r="AW20919" t="b">
            <v>0</v>
          </cell>
        </row>
        <row r="20920">
          <cell r="S20920" t="str">
            <v>MIDDLE EAST</v>
          </cell>
          <cell r="AF20920">
            <v>0</v>
          </cell>
          <cell r="AG20920">
            <v>0</v>
          </cell>
          <cell r="AH20920">
            <v>0</v>
          </cell>
          <cell r="AI20920">
            <v>0</v>
          </cell>
          <cell r="AJ20920">
            <v>0</v>
          </cell>
          <cell r="AK20920">
            <v>0</v>
          </cell>
          <cell r="AL20920">
            <v>0</v>
          </cell>
          <cell r="AM20920">
            <v>0</v>
          </cell>
          <cell r="AN20920">
            <v>0</v>
          </cell>
          <cell r="AO20920">
            <v>0</v>
          </cell>
          <cell r="AP20920">
            <v>0</v>
          </cell>
          <cell r="AQ20920">
            <v>0</v>
          </cell>
          <cell r="AR20920">
            <v>1</v>
          </cell>
          <cell r="AS20920">
            <v>1</v>
          </cell>
          <cell r="AT20920">
            <v>1</v>
          </cell>
          <cell r="AU20920" t="b">
            <v>0</v>
          </cell>
          <cell r="AV20920" t="b">
            <v>0</v>
          </cell>
          <cell r="AW20920" t="b">
            <v>0</v>
          </cell>
        </row>
        <row r="20921">
          <cell r="S20921" t="str">
            <v>PATTERSON PLACE</v>
          </cell>
          <cell r="AF20921">
            <v>0</v>
          </cell>
          <cell r="AG20921">
            <v>0</v>
          </cell>
          <cell r="AH20921">
            <v>0</v>
          </cell>
          <cell r="AI20921">
            <v>0</v>
          </cell>
          <cell r="AJ20921">
            <v>0</v>
          </cell>
          <cell r="AK20921">
            <v>0</v>
          </cell>
          <cell r="AL20921">
            <v>0</v>
          </cell>
          <cell r="AM20921">
            <v>0</v>
          </cell>
          <cell r="AN20921">
            <v>0</v>
          </cell>
          <cell r="AO20921">
            <v>0</v>
          </cell>
          <cell r="AP20921">
            <v>0</v>
          </cell>
          <cell r="AQ20921">
            <v>0</v>
          </cell>
          <cell r="AR20921">
            <v>0</v>
          </cell>
          <cell r="AS20921">
            <v>0</v>
          </cell>
          <cell r="AT20921">
            <v>1</v>
          </cell>
          <cell r="AU20921" t="b">
            <v>0</v>
          </cell>
          <cell r="AV20921" t="b">
            <v>0</v>
          </cell>
          <cell r="AW20921" t="b">
            <v>0</v>
          </cell>
        </row>
        <row r="20922">
          <cell r="S20922" t="str">
            <v>PATTERSON PLACE</v>
          </cell>
          <cell r="AF20922">
            <v>0</v>
          </cell>
          <cell r="AG20922">
            <v>0</v>
          </cell>
          <cell r="AH20922">
            <v>0</v>
          </cell>
          <cell r="AI20922">
            <v>0</v>
          </cell>
          <cell r="AJ20922">
            <v>0</v>
          </cell>
          <cell r="AK20922">
            <v>0</v>
          </cell>
          <cell r="AL20922">
            <v>0</v>
          </cell>
          <cell r="AM20922">
            <v>0</v>
          </cell>
          <cell r="AN20922">
            <v>0</v>
          </cell>
          <cell r="AO20922">
            <v>0</v>
          </cell>
          <cell r="AP20922">
            <v>0</v>
          </cell>
          <cell r="AQ20922">
            <v>0</v>
          </cell>
          <cell r="AR20922">
            <v>0</v>
          </cell>
          <cell r="AS20922">
            <v>0</v>
          </cell>
          <cell r="AT20922">
            <v>0</v>
          </cell>
          <cell r="AU20922" t="b">
            <v>0</v>
          </cell>
          <cell r="AV20922" t="b">
            <v>0</v>
          </cell>
          <cell r="AW20922" t="b">
            <v>0</v>
          </cell>
        </row>
        <row r="20923">
          <cell r="S20923" t="str">
            <v>BALTIMORE-LINWOOD</v>
          </cell>
          <cell r="AF20923">
            <v>0</v>
          </cell>
          <cell r="AG20923">
            <v>0</v>
          </cell>
          <cell r="AH20923">
            <v>0</v>
          </cell>
          <cell r="AI20923">
            <v>0</v>
          </cell>
          <cell r="AJ20923">
            <v>0</v>
          </cell>
          <cell r="AK20923">
            <v>0</v>
          </cell>
          <cell r="AL20923">
            <v>0</v>
          </cell>
          <cell r="AM20923">
            <v>0</v>
          </cell>
          <cell r="AN20923">
            <v>0</v>
          </cell>
          <cell r="AO20923">
            <v>0</v>
          </cell>
          <cell r="AP20923">
            <v>0</v>
          </cell>
          <cell r="AQ20923">
            <v>0</v>
          </cell>
          <cell r="AR20923">
            <v>0</v>
          </cell>
          <cell r="AS20923">
            <v>0</v>
          </cell>
          <cell r="AT20923">
            <v>0</v>
          </cell>
          <cell r="AU20923" t="b">
            <v>0</v>
          </cell>
          <cell r="AV20923" t="b">
            <v>0</v>
          </cell>
          <cell r="AW20923" t="b">
            <v>0</v>
          </cell>
        </row>
        <row r="20924">
          <cell r="S20924" t="str">
            <v>REMINGTON</v>
          </cell>
          <cell r="AF20924">
            <v>0</v>
          </cell>
          <cell r="AG20924">
            <v>0</v>
          </cell>
          <cell r="AH20924">
            <v>0</v>
          </cell>
          <cell r="AI20924">
            <v>0</v>
          </cell>
          <cell r="AJ20924">
            <v>0</v>
          </cell>
          <cell r="AK20924">
            <v>0</v>
          </cell>
          <cell r="AL20924">
            <v>0</v>
          </cell>
          <cell r="AM20924">
            <v>0</v>
          </cell>
          <cell r="AN20924">
            <v>0</v>
          </cell>
          <cell r="AO20924">
            <v>0</v>
          </cell>
          <cell r="AP20924">
            <v>0</v>
          </cell>
          <cell r="AQ20924">
            <v>0</v>
          </cell>
          <cell r="AR20924">
            <v>0</v>
          </cell>
          <cell r="AS20924">
            <v>0</v>
          </cell>
          <cell r="AT20924">
            <v>0</v>
          </cell>
          <cell r="AU20924" t="b">
            <v>0</v>
          </cell>
          <cell r="AV20924" t="b">
            <v>0</v>
          </cell>
          <cell r="AW20924" t="b">
            <v>0</v>
          </cell>
        </row>
        <row r="20925">
          <cell r="S20925" t="str">
            <v>WYMAN PARK</v>
          </cell>
          <cell r="AF20925">
            <v>0</v>
          </cell>
          <cell r="AG20925">
            <v>0</v>
          </cell>
          <cell r="AH20925">
            <v>0</v>
          </cell>
          <cell r="AI20925">
            <v>0</v>
          </cell>
          <cell r="AJ20925">
            <v>0</v>
          </cell>
          <cell r="AK20925">
            <v>0</v>
          </cell>
          <cell r="AL20925">
            <v>0</v>
          </cell>
          <cell r="AM20925">
            <v>0</v>
          </cell>
          <cell r="AN20925">
            <v>0</v>
          </cell>
          <cell r="AO20925">
            <v>0</v>
          </cell>
          <cell r="AP20925">
            <v>0</v>
          </cell>
          <cell r="AQ20925">
            <v>0</v>
          </cell>
          <cell r="AR20925">
            <v>0</v>
          </cell>
          <cell r="AS20925">
            <v>0</v>
          </cell>
          <cell r="AT20925">
            <v>0</v>
          </cell>
          <cell r="AU20925" t="b">
            <v>0</v>
          </cell>
          <cell r="AV20925" t="b">
            <v>0</v>
          </cell>
          <cell r="AW20925" t="b">
            <v>0</v>
          </cell>
        </row>
        <row r="20926">
          <cell r="S20926" t="str">
            <v>BALTIMORE HIGHLANDS</v>
          </cell>
          <cell r="AF20926">
            <v>0</v>
          </cell>
          <cell r="AG20926">
            <v>0</v>
          </cell>
          <cell r="AH20926">
            <v>0</v>
          </cell>
          <cell r="AI20926">
            <v>0</v>
          </cell>
          <cell r="AJ20926">
            <v>0</v>
          </cell>
          <cell r="AK20926">
            <v>0</v>
          </cell>
          <cell r="AL20926">
            <v>0</v>
          </cell>
          <cell r="AM20926">
            <v>0</v>
          </cell>
          <cell r="AN20926">
            <v>0</v>
          </cell>
          <cell r="AO20926">
            <v>0</v>
          </cell>
          <cell r="AP20926">
            <v>0</v>
          </cell>
          <cell r="AQ20926">
            <v>0</v>
          </cell>
          <cell r="AR20926">
            <v>0</v>
          </cell>
          <cell r="AS20926">
            <v>0</v>
          </cell>
          <cell r="AT20926">
            <v>1</v>
          </cell>
          <cell r="AU20926" t="b">
            <v>0</v>
          </cell>
          <cell r="AV20926" t="b">
            <v>0</v>
          </cell>
          <cell r="AW20926" t="b">
            <v>0</v>
          </cell>
        </row>
        <row r="20927">
          <cell r="S20927" t="str">
            <v>PENROSE</v>
          </cell>
          <cell r="AF20927">
            <v>0</v>
          </cell>
          <cell r="AG20927">
            <v>0</v>
          </cell>
          <cell r="AH20927">
            <v>0</v>
          </cell>
          <cell r="AI20927">
            <v>0</v>
          </cell>
          <cell r="AJ20927">
            <v>0</v>
          </cell>
          <cell r="AK20927">
            <v>0</v>
          </cell>
          <cell r="AL20927">
            <v>0</v>
          </cell>
          <cell r="AM20927">
            <v>0</v>
          </cell>
          <cell r="AN20927">
            <v>0</v>
          </cell>
          <cell r="AO20927">
            <v>0</v>
          </cell>
          <cell r="AP20927">
            <v>0</v>
          </cell>
          <cell r="AQ20927">
            <v>0</v>
          </cell>
          <cell r="AR20927">
            <v>0</v>
          </cell>
          <cell r="AS20927">
            <v>1</v>
          </cell>
          <cell r="AT20927">
            <v>1</v>
          </cell>
          <cell r="AU20927" t="b">
            <v>0</v>
          </cell>
          <cell r="AV20927" t="b">
            <v>0</v>
          </cell>
          <cell r="AW20927" t="b">
            <v>0</v>
          </cell>
        </row>
        <row r="20928">
          <cell r="S20928" t="str">
            <v>UNION SQUARE</v>
          </cell>
          <cell r="AF20928">
            <v>1</v>
          </cell>
          <cell r="AG20928">
            <v>1</v>
          </cell>
          <cell r="AH20928">
            <v>1</v>
          </cell>
          <cell r="AI20928">
            <v>1</v>
          </cell>
          <cell r="AJ20928">
            <v>1</v>
          </cell>
          <cell r="AK20928">
            <v>1</v>
          </cell>
          <cell r="AL20928">
            <v>1</v>
          </cell>
          <cell r="AM20928">
            <v>1</v>
          </cell>
          <cell r="AN20928">
            <v>1</v>
          </cell>
          <cell r="AO20928">
            <v>1</v>
          </cell>
          <cell r="AP20928">
            <v>1</v>
          </cell>
          <cell r="AQ20928">
            <v>1</v>
          </cell>
          <cell r="AR20928">
            <v>1</v>
          </cell>
          <cell r="AS20928">
            <v>1</v>
          </cell>
          <cell r="AT20928">
            <v>1</v>
          </cell>
          <cell r="AU20928" t="b">
            <v>0</v>
          </cell>
          <cell r="AV20928" t="b">
            <v>0</v>
          </cell>
          <cell r="AW20928" t="b">
            <v>0</v>
          </cell>
        </row>
        <row r="20929">
          <cell r="S20929" t="str">
            <v>CARROLLTON RIDGE</v>
          </cell>
          <cell r="AF20929">
            <v>0</v>
          </cell>
          <cell r="AG20929">
            <v>0</v>
          </cell>
          <cell r="AH20929">
            <v>0</v>
          </cell>
          <cell r="AI20929">
            <v>0</v>
          </cell>
          <cell r="AJ20929">
            <v>0</v>
          </cell>
          <cell r="AK20929">
            <v>0</v>
          </cell>
          <cell r="AL20929">
            <v>0</v>
          </cell>
          <cell r="AM20929">
            <v>0</v>
          </cell>
          <cell r="AN20929">
            <v>0</v>
          </cell>
          <cell r="AO20929">
            <v>0</v>
          </cell>
          <cell r="AP20929">
            <v>0</v>
          </cell>
          <cell r="AQ20929">
            <v>0</v>
          </cell>
          <cell r="AR20929">
            <v>0</v>
          </cell>
          <cell r="AS20929">
            <v>0</v>
          </cell>
          <cell r="AT20929">
            <v>0</v>
          </cell>
          <cell r="AU20929" t="b">
            <v>0</v>
          </cell>
          <cell r="AV20929" t="b">
            <v>0</v>
          </cell>
          <cell r="AW20929" t="b">
            <v>0</v>
          </cell>
        </row>
        <row r="20930">
          <cell r="S20930" t="str">
            <v>OLIVER</v>
          </cell>
          <cell r="AF20930">
            <v>0</v>
          </cell>
          <cell r="AG20930">
            <v>0</v>
          </cell>
          <cell r="AH20930">
            <v>0</v>
          </cell>
          <cell r="AI20930">
            <v>0</v>
          </cell>
          <cell r="AJ20930">
            <v>0</v>
          </cell>
          <cell r="AK20930">
            <v>0</v>
          </cell>
          <cell r="AL20930">
            <v>0</v>
          </cell>
          <cell r="AM20930">
            <v>0</v>
          </cell>
          <cell r="AN20930">
            <v>0</v>
          </cell>
          <cell r="AO20930">
            <v>1</v>
          </cell>
          <cell r="AP20930">
            <v>1</v>
          </cell>
          <cell r="AQ20930">
            <v>1</v>
          </cell>
          <cell r="AR20930">
            <v>1</v>
          </cell>
          <cell r="AS20930">
            <v>1</v>
          </cell>
          <cell r="AT20930">
            <v>1</v>
          </cell>
          <cell r="AU20930" t="b">
            <v>0</v>
          </cell>
          <cell r="AV20930" t="b">
            <v>0</v>
          </cell>
          <cell r="AW20930" t="b">
            <v>0</v>
          </cell>
        </row>
        <row r="20931">
          <cell r="S20931" t="str">
            <v>BROADWAY EAST</v>
          </cell>
          <cell r="AF20931">
            <v>0</v>
          </cell>
          <cell r="AG20931">
            <v>0</v>
          </cell>
          <cell r="AH20931">
            <v>0</v>
          </cell>
          <cell r="AI20931">
            <v>0</v>
          </cell>
          <cell r="AJ20931">
            <v>0</v>
          </cell>
          <cell r="AK20931">
            <v>0</v>
          </cell>
          <cell r="AL20931">
            <v>0</v>
          </cell>
          <cell r="AM20931">
            <v>0</v>
          </cell>
          <cell r="AN20931">
            <v>0</v>
          </cell>
          <cell r="AO20931">
            <v>0</v>
          </cell>
          <cell r="AP20931">
            <v>0</v>
          </cell>
          <cell r="AQ20931">
            <v>0</v>
          </cell>
          <cell r="AR20931">
            <v>0</v>
          </cell>
          <cell r="AS20931">
            <v>0</v>
          </cell>
          <cell r="AT20931">
            <v>1</v>
          </cell>
          <cell r="AU20931" t="b">
            <v>0</v>
          </cell>
          <cell r="AV20931" t="b">
            <v>0</v>
          </cell>
          <cell r="AW20931" t="b">
            <v>0</v>
          </cell>
        </row>
        <row r="20932">
          <cell r="S20932" t="str">
            <v>MIDDLE EAST</v>
          </cell>
          <cell r="AF20932">
            <v>0</v>
          </cell>
          <cell r="AG20932">
            <v>0</v>
          </cell>
          <cell r="AH20932">
            <v>0</v>
          </cell>
          <cell r="AI20932">
            <v>0</v>
          </cell>
          <cell r="AJ20932">
            <v>0</v>
          </cell>
          <cell r="AK20932">
            <v>0</v>
          </cell>
          <cell r="AL20932">
            <v>0</v>
          </cell>
          <cell r="AM20932">
            <v>0</v>
          </cell>
          <cell r="AN20932">
            <v>0</v>
          </cell>
          <cell r="AO20932">
            <v>0</v>
          </cell>
          <cell r="AP20932">
            <v>0</v>
          </cell>
          <cell r="AQ20932">
            <v>0</v>
          </cell>
          <cell r="AR20932">
            <v>0</v>
          </cell>
          <cell r="AS20932">
            <v>0</v>
          </cell>
          <cell r="AT20932">
            <v>1</v>
          </cell>
          <cell r="AU20932" t="b">
            <v>0</v>
          </cell>
          <cell r="AV20932" t="b">
            <v>0</v>
          </cell>
          <cell r="AW20932" t="b">
            <v>0</v>
          </cell>
        </row>
        <row r="20933">
          <cell r="S20933" t="str">
            <v>ELLWOOD PARK/MONUMENT</v>
          </cell>
          <cell r="AF20933">
            <v>0</v>
          </cell>
          <cell r="AG20933">
            <v>0</v>
          </cell>
          <cell r="AH20933">
            <v>0</v>
          </cell>
          <cell r="AI20933">
            <v>0</v>
          </cell>
          <cell r="AJ20933">
            <v>0</v>
          </cell>
          <cell r="AK20933">
            <v>0</v>
          </cell>
          <cell r="AL20933">
            <v>0</v>
          </cell>
          <cell r="AM20933">
            <v>0</v>
          </cell>
          <cell r="AN20933">
            <v>0</v>
          </cell>
          <cell r="AO20933">
            <v>0</v>
          </cell>
          <cell r="AP20933">
            <v>0</v>
          </cell>
          <cell r="AQ20933">
            <v>0</v>
          </cell>
          <cell r="AR20933">
            <v>0</v>
          </cell>
          <cell r="AS20933">
            <v>0</v>
          </cell>
          <cell r="AT20933">
            <v>0</v>
          </cell>
          <cell r="AU20933" t="b">
            <v>0</v>
          </cell>
          <cell r="AV20933" t="b">
            <v>0</v>
          </cell>
          <cell r="AW20933" t="b">
            <v>0</v>
          </cell>
        </row>
        <row r="20934">
          <cell r="S20934" t="str">
            <v>MCELDERRY PARK</v>
          </cell>
          <cell r="AF20934">
            <v>0</v>
          </cell>
          <cell r="AG20934">
            <v>0</v>
          </cell>
          <cell r="AH20934">
            <v>0</v>
          </cell>
          <cell r="AI20934">
            <v>0</v>
          </cell>
          <cell r="AJ20934">
            <v>0</v>
          </cell>
          <cell r="AK20934">
            <v>0</v>
          </cell>
          <cell r="AL20934">
            <v>0</v>
          </cell>
          <cell r="AM20934">
            <v>0</v>
          </cell>
          <cell r="AN20934">
            <v>0</v>
          </cell>
          <cell r="AO20934">
            <v>0</v>
          </cell>
          <cell r="AP20934">
            <v>0</v>
          </cell>
          <cell r="AQ20934">
            <v>0</v>
          </cell>
          <cell r="AR20934">
            <v>0</v>
          </cell>
          <cell r="AS20934">
            <v>0</v>
          </cell>
          <cell r="AT20934">
            <v>0</v>
          </cell>
          <cell r="AU20934" t="b">
            <v>0</v>
          </cell>
          <cell r="AV20934" t="b">
            <v>0</v>
          </cell>
          <cell r="AW20934" t="b">
            <v>0</v>
          </cell>
        </row>
        <row r="20935">
          <cell r="S20935" t="str">
            <v>MCELDERRY PARK</v>
          </cell>
          <cell r="AF20935">
            <v>0</v>
          </cell>
          <cell r="AG20935">
            <v>0</v>
          </cell>
          <cell r="AH20935">
            <v>0</v>
          </cell>
          <cell r="AI20935">
            <v>0</v>
          </cell>
          <cell r="AJ20935">
            <v>0</v>
          </cell>
          <cell r="AK20935">
            <v>0</v>
          </cell>
          <cell r="AL20935">
            <v>0</v>
          </cell>
          <cell r="AM20935">
            <v>0</v>
          </cell>
          <cell r="AN20935">
            <v>0</v>
          </cell>
          <cell r="AO20935">
            <v>0</v>
          </cell>
          <cell r="AP20935">
            <v>0</v>
          </cell>
          <cell r="AQ20935">
            <v>0</v>
          </cell>
          <cell r="AR20935">
            <v>0</v>
          </cell>
          <cell r="AS20935">
            <v>0</v>
          </cell>
          <cell r="AT20935">
            <v>0</v>
          </cell>
          <cell r="AU20935" t="b">
            <v>0</v>
          </cell>
          <cell r="AV20935" t="b">
            <v>0</v>
          </cell>
          <cell r="AW20935" t="b">
            <v>0</v>
          </cell>
        </row>
        <row r="20936">
          <cell r="S20936" t="str">
            <v>MCELDERRY PARK</v>
          </cell>
          <cell r="AF20936">
            <v>0</v>
          </cell>
          <cell r="AG20936">
            <v>0</v>
          </cell>
          <cell r="AH20936">
            <v>0</v>
          </cell>
          <cell r="AI20936">
            <v>0</v>
          </cell>
          <cell r="AJ20936">
            <v>0</v>
          </cell>
          <cell r="AK20936">
            <v>0</v>
          </cell>
          <cell r="AL20936">
            <v>0</v>
          </cell>
          <cell r="AM20936">
            <v>0</v>
          </cell>
          <cell r="AN20936">
            <v>0</v>
          </cell>
          <cell r="AO20936">
            <v>0</v>
          </cell>
          <cell r="AP20936">
            <v>0</v>
          </cell>
          <cell r="AQ20936">
            <v>0</v>
          </cell>
          <cell r="AR20936">
            <v>0</v>
          </cell>
          <cell r="AS20936">
            <v>1</v>
          </cell>
          <cell r="AT20936">
            <v>1</v>
          </cell>
          <cell r="AU20936" t="b">
            <v>0</v>
          </cell>
          <cell r="AV20936" t="b">
            <v>0</v>
          </cell>
          <cell r="AW20936" t="b">
            <v>0</v>
          </cell>
        </row>
        <row r="20937">
          <cell r="S20937" t="str">
            <v>MIDDLE EAST</v>
          </cell>
          <cell r="AF20937">
            <v>0</v>
          </cell>
          <cell r="AG20937">
            <v>0</v>
          </cell>
          <cell r="AH20937">
            <v>0</v>
          </cell>
          <cell r="AI20937">
            <v>0</v>
          </cell>
          <cell r="AJ20937">
            <v>0</v>
          </cell>
          <cell r="AK20937">
            <v>0</v>
          </cell>
          <cell r="AL20937">
            <v>0</v>
          </cell>
          <cell r="AM20937">
            <v>0</v>
          </cell>
          <cell r="AN20937">
            <v>0</v>
          </cell>
          <cell r="AO20937">
            <v>0</v>
          </cell>
          <cell r="AP20937">
            <v>0</v>
          </cell>
          <cell r="AQ20937">
            <v>1</v>
          </cell>
          <cell r="AR20937">
            <v>1</v>
          </cell>
          <cell r="AS20937">
            <v>1</v>
          </cell>
          <cell r="AT20937">
            <v>1</v>
          </cell>
          <cell r="AU20937" t="b">
            <v>0</v>
          </cell>
          <cell r="AV20937" t="b">
            <v>0</v>
          </cell>
          <cell r="AW20937" t="b">
            <v>0</v>
          </cell>
        </row>
        <row r="20938">
          <cell r="S20938" t="str">
            <v>MIDDLE EAST</v>
          </cell>
          <cell r="AF20938">
            <v>0</v>
          </cell>
          <cell r="AG20938">
            <v>0</v>
          </cell>
          <cell r="AH20938">
            <v>0</v>
          </cell>
          <cell r="AI20938">
            <v>0</v>
          </cell>
          <cell r="AJ20938">
            <v>0</v>
          </cell>
          <cell r="AK20938">
            <v>0</v>
          </cell>
          <cell r="AL20938">
            <v>0</v>
          </cell>
          <cell r="AM20938">
            <v>0</v>
          </cell>
          <cell r="AN20938">
            <v>0</v>
          </cell>
          <cell r="AO20938">
            <v>0</v>
          </cell>
          <cell r="AP20938">
            <v>0</v>
          </cell>
          <cell r="AQ20938">
            <v>0</v>
          </cell>
          <cell r="AR20938">
            <v>0</v>
          </cell>
          <cell r="AS20938">
            <v>1</v>
          </cell>
          <cell r="AT20938">
            <v>1</v>
          </cell>
          <cell r="AU20938" t="b">
            <v>0</v>
          </cell>
          <cell r="AV20938" t="b">
            <v>0</v>
          </cell>
          <cell r="AW20938" t="b">
            <v>0</v>
          </cell>
        </row>
        <row r="20939">
          <cell r="S20939" t="str">
            <v>MCELDERRY PARK</v>
          </cell>
          <cell r="AF20939">
            <v>0</v>
          </cell>
          <cell r="AG20939">
            <v>0</v>
          </cell>
          <cell r="AH20939">
            <v>0</v>
          </cell>
          <cell r="AI20939">
            <v>0</v>
          </cell>
          <cell r="AJ20939">
            <v>0</v>
          </cell>
          <cell r="AK20939">
            <v>0</v>
          </cell>
          <cell r="AL20939">
            <v>0</v>
          </cell>
          <cell r="AM20939">
            <v>0</v>
          </cell>
          <cell r="AN20939">
            <v>0</v>
          </cell>
          <cell r="AO20939">
            <v>0</v>
          </cell>
          <cell r="AP20939">
            <v>1</v>
          </cell>
          <cell r="AQ20939">
            <v>1</v>
          </cell>
          <cell r="AR20939">
            <v>1</v>
          </cell>
          <cell r="AS20939">
            <v>1</v>
          </cell>
          <cell r="AT20939">
            <v>1</v>
          </cell>
          <cell r="AU20939" t="b">
            <v>0</v>
          </cell>
          <cell r="AV20939" t="b">
            <v>0</v>
          </cell>
          <cell r="AW20939" t="b">
            <v>0</v>
          </cell>
        </row>
        <row r="20940">
          <cell r="S20940" t="str">
            <v>PENROSE</v>
          </cell>
          <cell r="AF20940">
            <v>0</v>
          </cell>
          <cell r="AG20940">
            <v>0</v>
          </cell>
          <cell r="AH20940">
            <v>0</v>
          </cell>
          <cell r="AI20940">
            <v>0</v>
          </cell>
          <cell r="AJ20940">
            <v>0</v>
          </cell>
          <cell r="AK20940">
            <v>0</v>
          </cell>
          <cell r="AL20940">
            <v>0</v>
          </cell>
          <cell r="AM20940">
            <v>0</v>
          </cell>
          <cell r="AN20940">
            <v>0</v>
          </cell>
          <cell r="AO20940">
            <v>0</v>
          </cell>
          <cell r="AP20940">
            <v>0</v>
          </cell>
          <cell r="AQ20940">
            <v>0</v>
          </cell>
          <cell r="AR20940">
            <v>0</v>
          </cell>
          <cell r="AS20940">
            <v>0</v>
          </cell>
          <cell r="AT20940">
            <v>1</v>
          </cell>
          <cell r="AU20940" t="b">
            <v>0</v>
          </cell>
          <cell r="AV20940" t="b">
            <v>0</v>
          </cell>
          <cell r="AW20940" t="b">
            <v>0</v>
          </cell>
        </row>
        <row r="20941">
          <cell r="S20941" t="str">
            <v>PARKVIEW/WOODBROOK</v>
          </cell>
          <cell r="AF20941">
            <v>0</v>
          </cell>
          <cell r="AG20941">
            <v>0</v>
          </cell>
          <cell r="AH20941">
            <v>0</v>
          </cell>
          <cell r="AI20941">
            <v>0</v>
          </cell>
          <cell r="AJ20941">
            <v>0</v>
          </cell>
          <cell r="AK20941">
            <v>0</v>
          </cell>
          <cell r="AL20941">
            <v>0</v>
          </cell>
          <cell r="AM20941">
            <v>0</v>
          </cell>
          <cell r="AN20941">
            <v>0</v>
          </cell>
          <cell r="AO20941">
            <v>0</v>
          </cell>
          <cell r="AP20941">
            <v>0</v>
          </cell>
          <cell r="AQ20941">
            <v>0</v>
          </cell>
          <cell r="AR20941">
            <v>0</v>
          </cell>
          <cell r="AS20941">
            <v>0</v>
          </cell>
          <cell r="AT20941">
            <v>1</v>
          </cell>
          <cell r="AU20941" t="b">
            <v>0</v>
          </cell>
          <cell r="AV20941" t="b">
            <v>0</v>
          </cell>
          <cell r="AW20941" t="b">
            <v>0</v>
          </cell>
        </row>
        <row r="20942">
          <cell r="S20942" t="str">
            <v>WOODMERE</v>
          </cell>
          <cell r="AF20942">
            <v>0</v>
          </cell>
          <cell r="AG20942">
            <v>0</v>
          </cell>
          <cell r="AH20942">
            <v>0</v>
          </cell>
          <cell r="AI20942">
            <v>0</v>
          </cell>
          <cell r="AJ20942">
            <v>0</v>
          </cell>
          <cell r="AK20942">
            <v>0</v>
          </cell>
          <cell r="AL20942">
            <v>0</v>
          </cell>
          <cell r="AM20942">
            <v>0</v>
          </cell>
          <cell r="AN20942">
            <v>0</v>
          </cell>
          <cell r="AO20942">
            <v>0</v>
          </cell>
          <cell r="AP20942">
            <v>0</v>
          </cell>
          <cell r="AQ20942">
            <v>0</v>
          </cell>
          <cell r="AR20942">
            <v>0</v>
          </cell>
          <cell r="AS20942">
            <v>0</v>
          </cell>
          <cell r="AT20942">
            <v>1</v>
          </cell>
          <cell r="AU20942" t="b">
            <v>0</v>
          </cell>
          <cell r="AV20942" t="b">
            <v>0</v>
          </cell>
          <cell r="AW20942" t="b">
            <v>0</v>
          </cell>
        </row>
        <row r="20943">
          <cell r="S20943" t="str">
            <v>BELAIR-EDISON</v>
          </cell>
          <cell r="AF20943">
            <v>0</v>
          </cell>
          <cell r="AG20943">
            <v>0</v>
          </cell>
          <cell r="AH20943">
            <v>0</v>
          </cell>
          <cell r="AI20943">
            <v>0</v>
          </cell>
          <cell r="AJ20943">
            <v>0</v>
          </cell>
          <cell r="AK20943">
            <v>0</v>
          </cell>
          <cell r="AL20943">
            <v>0</v>
          </cell>
          <cell r="AM20943">
            <v>0</v>
          </cell>
          <cell r="AN20943">
            <v>0</v>
          </cell>
          <cell r="AO20943">
            <v>0</v>
          </cell>
          <cell r="AP20943">
            <v>0</v>
          </cell>
          <cell r="AQ20943">
            <v>0</v>
          </cell>
          <cell r="AR20943">
            <v>0</v>
          </cell>
          <cell r="AS20943">
            <v>0</v>
          </cell>
          <cell r="AT20943">
            <v>0</v>
          </cell>
          <cell r="AU20943" t="b">
            <v>0</v>
          </cell>
          <cell r="AV20943" t="b">
            <v>0</v>
          </cell>
          <cell r="AW20943" t="b">
            <v>0</v>
          </cell>
        </row>
        <row r="20944">
          <cell r="S20944" t="str">
            <v>BROOKLYN</v>
          </cell>
          <cell r="AF20944">
            <v>0</v>
          </cell>
          <cell r="AG20944">
            <v>0</v>
          </cell>
          <cell r="AH20944">
            <v>0</v>
          </cell>
          <cell r="AI20944">
            <v>0</v>
          </cell>
          <cell r="AJ20944">
            <v>0</v>
          </cell>
          <cell r="AK20944">
            <v>0</v>
          </cell>
          <cell r="AL20944">
            <v>0</v>
          </cell>
          <cell r="AM20944">
            <v>0</v>
          </cell>
          <cell r="AN20944">
            <v>0</v>
          </cell>
          <cell r="AO20944">
            <v>0</v>
          </cell>
          <cell r="AP20944">
            <v>0</v>
          </cell>
          <cell r="AQ20944">
            <v>0</v>
          </cell>
          <cell r="AR20944">
            <v>0</v>
          </cell>
          <cell r="AS20944">
            <v>1</v>
          </cell>
          <cell r="AT20944">
            <v>1</v>
          </cell>
          <cell r="AU20944" t="b">
            <v>0</v>
          </cell>
          <cell r="AV20944" t="b">
            <v>0</v>
          </cell>
          <cell r="AW20944" t="b">
            <v>0</v>
          </cell>
        </row>
        <row r="20945">
          <cell r="S20945" t="str">
            <v>BROOKLYN</v>
          </cell>
          <cell r="AF20945">
            <v>0</v>
          </cell>
          <cell r="AG20945">
            <v>0</v>
          </cell>
          <cell r="AH20945">
            <v>0</v>
          </cell>
          <cell r="AI20945">
            <v>0</v>
          </cell>
          <cell r="AJ20945">
            <v>0</v>
          </cell>
          <cell r="AK20945">
            <v>0</v>
          </cell>
          <cell r="AL20945">
            <v>0</v>
          </cell>
          <cell r="AM20945">
            <v>0</v>
          </cell>
          <cell r="AN20945">
            <v>0</v>
          </cell>
          <cell r="AO20945">
            <v>0</v>
          </cell>
          <cell r="AP20945">
            <v>0</v>
          </cell>
          <cell r="AQ20945">
            <v>0</v>
          </cell>
          <cell r="AR20945">
            <v>0</v>
          </cell>
          <cell r="AS20945">
            <v>0</v>
          </cell>
          <cell r="AT20945">
            <v>0</v>
          </cell>
          <cell r="AU20945" t="b">
            <v>0</v>
          </cell>
          <cell r="AV20945" t="b">
            <v>0</v>
          </cell>
          <cell r="AW20945" t="b">
            <v>0</v>
          </cell>
        </row>
        <row r="20946">
          <cell r="S20946" t="str">
            <v>BROOKLYN</v>
          </cell>
          <cell r="AF20946">
            <v>0</v>
          </cell>
          <cell r="AG20946">
            <v>0</v>
          </cell>
          <cell r="AH20946">
            <v>0</v>
          </cell>
          <cell r="AI20946">
            <v>0</v>
          </cell>
          <cell r="AJ20946">
            <v>0</v>
          </cell>
          <cell r="AK20946">
            <v>0</v>
          </cell>
          <cell r="AL20946">
            <v>0</v>
          </cell>
          <cell r="AM20946">
            <v>0</v>
          </cell>
          <cell r="AN20946">
            <v>1</v>
          </cell>
          <cell r="AO20946">
            <v>1</v>
          </cell>
          <cell r="AP20946">
            <v>1</v>
          </cell>
          <cell r="AQ20946">
            <v>1</v>
          </cell>
          <cell r="AR20946">
            <v>1</v>
          </cell>
          <cell r="AS20946">
            <v>1</v>
          </cell>
          <cell r="AT20946">
            <v>1</v>
          </cell>
          <cell r="AU20946" t="b">
            <v>0</v>
          </cell>
          <cell r="AV20946" t="b">
            <v>0</v>
          </cell>
          <cell r="AW20946" t="b">
            <v>0</v>
          </cell>
        </row>
        <row r="20947">
          <cell r="S20947" t="str">
            <v>BROOKLYN</v>
          </cell>
          <cell r="AF20947">
            <v>0</v>
          </cell>
          <cell r="AG20947">
            <v>0</v>
          </cell>
          <cell r="AH20947">
            <v>0</v>
          </cell>
          <cell r="AI20947">
            <v>0</v>
          </cell>
          <cell r="AJ20947">
            <v>0</v>
          </cell>
          <cell r="AK20947">
            <v>0</v>
          </cell>
          <cell r="AL20947">
            <v>0</v>
          </cell>
          <cell r="AM20947">
            <v>0</v>
          </cell>
          <cell r="AN20947">
            <v>0</v>
          </cell>
          <cell r="AO20947">
            <v>0</v>
          </cell>
          <cell r="AP20947">
            <v>0</v>
          </cell>
          <cell r="AQ20947">
            <v>0</v>
          </cell>
          <cell r="AR20947">
            <v>0</v>
          </cell>
          <cell r="AS20947">
            <v>0</v>
          </cell>
          <cell r="AT20947">
            <v>0</v>
          </cell>
          <cell r="AU20947" t="b">
            <v>0</v>
          </cell>
          <cell r="AV20947" t="b">
            <v>0</v>
          </cell>
          <cell r="AW20947" t="b">
            <v>0</v>
          </cell>
        </row>
        <row r="20948">
          <cell r="S20948" t="str">
            <v>BROOKLYN</v>
          </cell>
          <cell r="AF20948">
            <v>0</v>
          </cell>
          <cell r="AG20948">
            <v>0</v>
          </cell>
          <cell r="AH20948">
            <v>0</v>
          </cell>
          <cell r="AI20948">
            <v>0</v>
          </cell>
          <cell r="AJ20948">
            <v>0</v>
          </cell>
          <cell r="AK20948">
            <v>0</v>
          </cell>
          <cell r="AL20948">
            <v>0</v>
          </cell>
          <cell r="AM20948">
            <v>0</v>
          </cell>
          <cell r="AN20948">
            <v>0</v>
          </cell>
          <cell r="AO20948">
            <v>0</v>
          </cell>
          <cell r="AP20948">
            <v>0</v>
          </cell>
          <cell r="AQ20948">
            <v>0</v>
          </cell>
          <cell r="AR20948">
            <v>0</v>
          </cell>
          <cell r="AS20948">
            <v>0</v>
          </cell>
          <cell r="AT20948">
            <v>0</v>
          </cell>
          <cell r="AU20948" t="b">
            <v>0</v>
          </cell>
          <cell r="AV20948" t="b">
            <v>0</v>
          </cell>
          <cell r="AW20948" t="b">
            <v>0</v>
          </cell>
        </row>
        <row r="20949">
          <cell r="S20949" t="str">
            <v>WOODMERE</v>
          </cell>
          <cell r="AF20949">
            <v>0</v>
          </cell>
          <cell r="AG20949">
            <v>0</v>
          </cell>
          <cell r="AH20949">
            <v>0</v>
          </cell>
          <cell r="AI20949">
            <v>0</v>
          </cell>
          <cell r="AJ20949">
            <v>0</v>
          </cell>
          <cell r="AK20949">
            <v>0</v>
          </cell>
          <cell r="AL20949">
            <v>0</v>
          </cell>
          <cell r="AM20949">
            <v>0</v>
          </cell>
          <cell r="AN20949">
            <v>0</v>
          </cell>
          <cell r="AO20949">
            <v>0</v>
          </cell>
          <cell r="AP20949">
            <v>0</v>
          </cell>
          <cell r="AQ20949">
            <v>0</v>
          </cell>
          <cell r="AR20949">
            <v>0</v>
          </cell>
          <cell r="AS20949">
            <v>0</v>
          </cell>
          <cell r="AT20949">
            <v>1</v>
          </cell>
          <cell r="AU20949" t="b">
            <v>0</v>
          </cell>
          <cell r="AV20949" t="b">
            <v>0</v>
          </cell>
          <cell r="AW20949" t="b">
            <v>0</v>
          </cell>
        </row>
        <row r="20950">
          <cell r="S20950" t="str">
            <v>BETTER WAVERLY</v>
          </cell>
          <cell r="AF20950">
            <v>0</v>
          </cell>
          <cell r="AG20950">
            <v>0</v>
          </cell>
          <cell r="AH20950">
            <v>0</v>
          </cell>
          <cell r="AI20950">
            <v>0</v>
          </cell>
          <cell r="AJ20950">
            <v>0</v>
          </cell>
          <cell r="AK20950">
            <v>0</v>
          </cell>
          <cell r="AL20950">
            <v>0</v>
          </cell>
          <cell r="AM20950">
            <v>0</v>
          </cell>
          <cell r="AN20950">
            <v>0</v>
          </cell>
          <cell r="AO20950">
            <v>0</v>
          </cell>
          <cell r="AP20950">
            <v>0</v>
          </cell>
          <cell r="AQ20950">
            <v>1</v>
          </cell>
          <cell r="AR20950">
            <v>1</v>
          </cell>
          <cell r="AS20950">
            <v>1</v>
          </cell>
          <cell r="AT20950">
            <v>1</v>
          </cell>
          <cell r="AU20950" t="b">
            <v>0</v>
          </cell>
          <cell r="AV20950" t="b">
            <v>0</v>
          </cell>
          <cell r="AW20950" t="b">
            <v>0</v>
          </cell>
        </row>
        <row r="20951">
          <cell r="S20951" t="str">
            <v>COLDSTREAM HOMESTEAD MONTEBELL</v>
          </cell>
          <cell r="AF20951">
            <v>0</v>
          </cell>
          <cell r="AG20951">
            <v>0</v>
          </cell>
          <cell r="AH20951">
            <v>0</v>
          </cell>
          <cell r="AI20951">
            <v>0</v>
          </cell>
          <cell r="AJ20951">
            <v>0</v>
          </cell>
          <cell r="AK20951">
            <v>0</v>
          </cell>
          <cell r="AL20951">
            <v>0</v>
          </cell>
          <cell r="AM20951">
            <v>0</v>
          </cell>
          <cell r="AN20951">
            <v>0</v>
          </cell>
          <cell r="AO20951">
            <v>0</v>
          </cell>
          <cell r="AP20951">
            <v>0</v>
          </cell>
          <cell r="AQ20951">
            <v>0</v>
          </cell>
          <cell r="AR20951">
            <v>0</v>
          </cell>
          <cell r="AS20951">
            <v>0</v>
          </cell>
          <cell r="AT20951">
            <v>1</v>
          </cell>
          <cell r="AU20951" t="b">
            <v>0</v>
          </cell>
          <cell r="AV20951" t="b">
            <v>0</v>
          </cell>
          <cell r="AW20951" t="b">
            <v>0</v>
          </cell>
        </row>
        <row r="20952">
          <cell r="S20952" t="str">
            <v>COLDSTREAM HOMESTEAD MONTEBELL</v>
          </cell>
          <cell r="AF20952">
            <v>0</v>
          </cell>
          <cell r="AG20952">
            <v>0</v>
          </cell>
          <cell r="AH20952">
            <v>0</v>
          </cell>
          <cell r="AI20952">
            <v>0</v>
          </cell>
          <cell r="AJ20952">
            <v>0</v>
          </cell>
          <cell r="AK20952">
            <v>0</v>
          </cell>
          <cell r="AL20952">
            <v>0</v>
          </cell>
          <cell r="AM20952">
            <v>0</v>
          </cell>
          <cell r="AN20952">
            <v>0</v>
          </cell>
          <cell r="AO20952">
            <v>0</v>
          </cell>
          <cell r="AP20952">
            <v>0</v>
          </cell>
          <cell r="AQ20952">
            <v>0</v>
          </cell>
          <cell r="AR20952">
            <v>1</v>
          </cell>
          <cell r="AS20952">
            <v>1</v>
          </cell>
          <cell r="AT20952">
            <v>1</v>
          </cell>
          <cell r="AU20952" t="b">
            <v>0</v>
          </cell>
          <cell r="AV20952" t="b">
            <v>0</v>
          </cell>
          <cell r="AW20952" t="b">
            <v>0</v>
          </cell>
        </row>
        <row r="20953">
          <cell r="S20953" t="str">
            <v>BELAIR-EDISON</v>
          </cell>
          <cell r="AF20953">
            <v>0</v>
          </cell>
          <cell r="AG20953">
            <v>0</v>
          </cell>
          <cell r="AH20953">
            <v>0</v>
          </cell>
          <cell r="AI20953">
            <v>0</v>
          </cell>
          <cell r="AJ20953">
            <v>0</v>
          </cell>
          <cell r="AK20953">
            <v>0</v>
          </cell>
          <cell r="AL20953">
            <v>0</v>
          </cell>
          <cell r="AM20953">
            <v>0</v>
          </cell>
          <cell r="AN20953">
            <v>0</v>
          </cell>
          <cell r="AO20953">
            <v>0</v>
          </cell>
          <cell r="AP20953">
            <v>0</v>
          </cell>
          <cell r="AQ20953">
            <v>0</v>
          </cell>
          <cell r="AR20953">
            <v>0</v>
          </cell>
          <cell r="AS20953">
            <v>0</v>
          </cell>
          <cell r="AT20953">
            <v>0</v>
          </cell>
          <cell r="AU20953" t="b">
            <v>0</v>
          </cell>
          <cell r="AV20953" t="b">
            <v>0</v>
          </cell>
          <cell r="AW20953" t="b">
            <v>0</v>
          </cell>
        </row>
        <row r="20954">
          <cell r="S20954" t="str">
            <v>FOUR BY FOUR</v>
          </cell>
          <cell r="AF20954">
            <v>0</v>
          </cell>
          <cell r="AG20954">
            <v>0</v>
          </cell>
          <cell r="AH20954">
            <v>0</v>
          </cell>
          <cell r="AI20954">
            <v>0</v>
          </cell>
          <cell r="AJ20954">
            <v>0</v>
          </cell>
          <cell r="AK20954">
            <v>0</v>
          </cell>
          <cell r="AL20954">
            <v>0</v>
          </cell>
          <cell r="AM20954">
            <v>0</v>
          </cell>
          <cell r="AN20954">
            <v>0</v>
          </cell>
          <cell r="AO20954">
            <v>0</v>
          </cell>
          <cell r="AP20954">
            <v>0</v>
          </cell>
          <cell r="AQ20954">
            <v>0</v>
          </cell>
          <cell r="AR20954">
            <v>0</v>
          </cell>
          <cell r="AS20954">
            <v>0</v>
          </cell>
          <cell r="AT20954">
            <v>0</v>
          </cell>
          <cell r="AU20954" t="b">
            <v>0</v>
          </cell>
          <cell r="AV20954" t="b">
            <v>0</v>
          </cell>
          <cell r="AW20954" t="b">
            <v>0</v>
          </cell>
        </row>
        <row r="20955">
          <cell r="S20955" t="str">
            <v>BELAIR-EDISON</v>
          </cell>
          <cell r="AF20955">
            <v>0</v>
          </cell>
          <cell r="AG20955">
            <v>0</v>
          </cell>
          <cell r="AH20955">
            <v>0</v>
          </cell>
          <cell r="AI20955">
            <v>0</v>
          </cell>
          <cell r="AJ20955">
            <v>0</v>
          </cell>
          <cell r="AK20955">
            <v>0</v>
          </cell>
          <cell r="AL20955">
            <v>0</v>
          </cell>
          <cell r="AM20955">
            <v>0</v>
          </cell>
          <cell r="AN20955">
            <v>0</v>
          </cell>
          <cell r="AO20955">
            <v>0</v>
          </cell>
          <cell r="AP20955">
            <v>0</v>
          </cell>
          <cell r="AQ20955">
            <v>0</v>
          </cell>
          <cell r="AR20955">
            <v>0</v>
          </cell>
          <cell r="AS20955">
            <v>0</v>
          </cell>
          <cell r="AT20955">
            <v>1</v>
          </cell>
          <cell r="AU20955" t="b">
            <v>0</v>
          </cell>
          <cell r="AV20955" t="b">
            <v>0</v>
          </cell>
          <cell r="AW20955" t="b">
            <v>0</v>
          </cell>
        </row>
        <row r="20956">
          <cell r="S20956" t="str">
            <v>CYLBURN</v>
          </cell>
          <cell r="AF20956">
            <v>0</v>
          </cell>
          <cell r="AG20956">
            <v>0</v>
          </cell>
          <cell r="AH20956">
            <v>0</v>
          </cell>
          <cell r="AI20956">
            <v>0</v>
          </cell>
          <cell r="AJ20956">
            <v>0</v>
          </cell>
          <cell r="AK20956">
            <v>0</v>
          </cell>
          <cell r="AL20956">
            <v>0</v>
          </cell>
          <cell r="AM20956">
            <v>0</v>
          </cell>
          <cell r="AN20956">
            <v>0</v>
          </cell>
          <cell r="AO20956">
            <v>0</v>
          </cell>
          <cell r="AP20956">
            <v>0</v>
          </cell>
          <cell r="AQ20956">
            <v>0</v>
          </cell>
          <cell r="AR20956">
            <v>0</v>
          </cell>
          <cell r="AS20956">
            <v>0</v>
          </cell>
          <cell r="AT20956">
            <v>0</v>
          </cell>
          <cell r="AU20956" t="b">
            <v>0</v>
          </cell>
          <cell r="AV20956" t="b">
            <v>0</v>
          </cell>
          <cell r="AW20956" t="b">
            <v>0</v>
          </cell>
        </row>
        <row r="20957">
          <cell r="S20957" t="str">
            <v>BROOKLYN</v>
          </cell>
          <cell r="AF20957">
            <v>0</v>
          </cell>
          <cell r="AG20957">
            <v>0</v>
          </cell>
          <cell r="AH20957">
            <v>0</v>
          </cell>
          <cell r="AI20957">
            <v>0</v>
          </cell>
          <cell r="AJ20957">
            <v>0</v>
          </cell>
          <cell r="AK20957">
            <v>0</v>
          </cell>
          <cell r="AL20957">
            <v>0</v>
          </cell>
          <cell r="AM20957">
            <v>0</v>
          </cell>
          <cell r="AN20957">
            <v>0</v>
          </cell>
          <cell r="AO20957">
            <v>0</v>
          </cell>
          <cell r="AP20957">
            <v>0</v>
          </cell>
          <cell r="AQ20957">
            <v>0</v>
          </cell>
          <cell r="AR20957">
            <v>0</v>
          </cell>
          <cell r="AS20957">
            <v>0</v>
          </cell>
          <cell r="AT20957">
            <v>0</v>
          </cell>
          <cell r="AU20957" t="b">
            <v>0</v>
          </cell>
          <cell r="AV20957" t="b">
            <v>0</v>
          </cell>
          <cell r="AW20957" t="b">
            <v>0</v>
          </cell>
        </row>
        <row r="20958">
          <cell r="S20958" t="str">
            <v>BROOKLYN</v>
          </cell>
          <cell r="AF20958">
            <v>0</v>
          </cell>
          <cell r="AG20958">
            <v>0</v>
          </cell>
          <cell r="AH20958">
            <v>0</v>
          </cell>
          <cell r="AI20958">
            <v>0</v>
          </cell>
          <cell r="AJ20958">
            <v>0</v>
          </cell>
          <cell r="AK20958">
            <v>0</v>
          </cell>
          <cell r="AL20958">
            <v>0</v>
          </cell>
          <cell r="AM20958">
            <v>0</v>
          </cell>
          <cell r="AN20958">
            <v>0</v>
          </cell>
          <cell r="AO20958">
            <v>0</v>
          </cell>
          <cell r="AP20958">
            <v>0</v>
          </cell>
          <cell r="AQ20958">
            <v>0</v>
          </cell>
          <cell r="AR20958">
            <v>0</v>
          </cell>
          <cell r="AS20958">
            <v>0</v>
          </cell>
          <cell r="AT20958">
            <v>0</v>
          </cell>
          <cell r="AU20958" t="b">
            <v>0</v>
          </cell>
          <cell r="AV20958" t="b">
            <v>0</v>
          </cell>
          <cell r="AW20958" t="b">
            <v>0</v>
          </cell>
        </row>
        <row r="20959">
          <cell r="S20959" t="str">
            <v>SANDTOWN-WINCHESTER</v>
          </cell>
          <cell r="AF20959">
            <v>0</v>
          </cell>
          <cell r="AG20959">
            <v>0</v>
          </cell>
          <cell r="AH20959">
            <v>0</v>
          </cell>
          <cell r="AI20959">
            <v>0</v>
          </cell>
          <cell r="AJ20959">
            <v>0</v>
          </cell>
          <cell r="AK20959">
            <v>0</v>
          </cell>
          <cell r="AL20959">
            <v>0</v>
          </cell>
          <cell r="AM20959">
            <v>0</v>
          </cell>
          <cell r="AN20959">
            <v>0</v>
          </cell>
          <cell r="AO20959">
            <v>0</v>
          </cell>
          <cell r="AP20959">
            <v>0</v>
          </cell>
          <cell r="AQ20959">
            <v>0</v>
          </cell>
          <cell r="AR20959">
            <v>0</v>
          </cell>
          <cell r="AS20959">
            <v>0</v>
          </cell>
          <cell r="AT20959">
            <v>1</v>
          </cell>
          <cell r="AU20959" t="b">
            <v>0</v>
          </cell>
          <cell r="AV20959" t="b">
            <v>0</v>
          </cell>
          <cell r="AW20959" t="b">
            <v>0</v>
          </cell>
        </row>
        <row r="20960">
          <cell r="S20960" t="str">
            <v>HARLEM PARK</v>
          </cell>
          <cell r="AF20960">
            <v>0</v>
          </cell>
          <cell r="AG20960">
            <v>0</v>
          </cell>
          <cell r="AH20960">
            <v>0</v>
          </cell>
          <cell r="AI20960">
            <v>0</v>
          </cell>
          <cell r="AJ20960">
            <v>0</v>
          </cell>
          <cell r="AK20960">
            <v>0</v>
          </cell>
          <cell r="AL20960">
            <v>0</v>
          </cell>
          <cell r="AM20960">
            <v>0</v>
          </cell>
          <cell r="AN20960">
            <v>0</v>
          </cell>
          <cell r="AO20960">
            <v>0</v>
          </cell>
          <cell r="AP20960">
            <v>0</v>
          </cell>
          <cell r="AQ20960">
            <v>0</v>
          </cell>
          <cell r="AR20960">
            <v>1</v>
          </cell>
          <cell r="AS20960">
            <v>1</v>
          </cell>
          <cell r="AT20960">
            <v>1</v>
          </cell>
          <cell r="AU20960" t="b">
            <v>0</v>
          </cell>
          <cell r="AV20960" t="b">
            <v>0</v>
          </cell>
          <cell r="AW20960" t="b">
            <v>0</v>
          </cell>
        </row>
        <row r="20961">
          <cell r="S20961" t="str">
            <v>MIDTOWN-EDMONDSON</v>
          </cell>
          <cell r="AF20961">
            <v>0</v>
          </cell>
          <cell r="AG20961">
            <v>0</v>
          </cell>
          <cell r="AH20961">
            <v>0</v>
          </cell>
          <cell r="AI20961">
            <v>0</v>
          </cell>
          <cell r="AJ20961">
            <v>0</v>
          </cell>
          <cell r="AK20961">
            <v>0</v>
          </cell>
          <cell r="AL20961">
            <v>0</v>
          </cell>
          <cell r="AM20961">
            <v>0</v>
          </cell>
          <cell r="AN20961">
            <v>1</v>
          </cell>
          <cell r="AO20961">
            <v>1</v>
          </cell>
          <cell r="AP20961">
            <v>1</v>
          </cell>
          <cell r="AQ20961">
            <v>1</v>
          </cell>
          <cell r="AR20961">
            <v>1</v>
          </cell>
          <cell r="AS20961">
            <v>1</v>
          </cell>
          <cell r="AT20961">
            <v>1</v>
          </cell>
          <cell r="AU20961" t="b">
            <v>0</v>
          </cell>
          <cell r="AV20961" t="b">
            <v>0</v>
          </cell>
          <cell r="AW20961" t="b">
            <v>0</v>
          </cell>
        </row>
        <row r="20962">
          <cell r="S20962" t="str">
            <v>MIDTOWN-EDMONDSON</v>
          </cell>
          <cell r="AF20962">
            <v>0</v>
          </cell>
          <cell r="AG20962">
            <v>0</v>
          </cell>
          <cell r="AH20962">
            <v>0</v>
          </cell>
          <cell r="AI20962">
            <v>0</v>
          </cell>
          <cell r="AJ20962">
            <v>0</v>
          </cell>
          <cell r="AK20962">
            <v>0</v>
          </cell>
          <cell r="AL20962">
            <v>0</v>
          </cell>
          <cell r="AM20962">
            <v>0</v>
          </cell>
          <cell r="AN20962">
            <v>1</v>
          </cell>
          <cell r="AO20962">
            <v>1</v>
          </cell>
          <cell r="AP20962">
            <v>1</v>
          </cell>
          <cell r="AQ20962">
            <v>1</v>
          </cell>
          <cell r="AR20962">
            <v>1</v>
          </cell>
          <cell r="AS20962">
            <v>1</v>
          </cell>
          <cell r="AT20962">
            <v>1</v>
          </cell>
          <cell r="AU20962" t="b">
            <v>0</v>
          </cell>
          <cell r="AV20962" t="b">
            <v>0</v>
          </cell>
          <cell r="AW20962" t="b">
            <v>0</v>
          </cell>
        </row>
        <row r="20963">
          <cell r="S20963" t="str">
            <v>PENROSE</v>
          </cell>
          <cell r="AF20963">
            <v>1</v>
          </cell>
          <cell r="AG20963">
            <v>1</v>
          </cell>
          <cell r="AH20963">
            <v>1</v>
          </cell>
          <cell r="AI20963">
            <v>1</v>
          </cell>
          <cell r="AJ20963">
            <v>1</v>
          </cell>
          <cell r="AK20963">
            <v>1</v>
          </cell>
          <cell r="AL20963">
            <v>1</v>
          </cell>
          <cell r="AM20963">
            <v>1</v>
          </cell>
          <cell r="AN20963">
            <v>1</v>
          </cell>
          <cell r="AO20963">
            <v>1</v>
          </cell>
          <cell r="AP20963">
            <v>1</v>
          </cell>
          <cell r="AQ20963">
            <v>1</v>
          </cell>
          <cell r="AR20963">
            <v>1</v>
          </cell>
          <cell r="AS20963">
            <v>1</v>
          </cell>
          <cell r="AT20963">
            <v>1</v>
          </cell>
          <cell r="AU20963" t="b">
            <v>0</v>
          </cell>
          <cell r="AV20963" t="b">
            <v>0</v>
          </cell>
          <cell r="AW20963" t="b">
            <v>0</v>
          </cell>
        </row>
        <row r="20964">
          <cell r="S20964" t="str">
            <v>PENROSE</v>
          </cell>
          <cell r="AF20964">
            <v>0</v>
          </cell>
          <cell r="AG20964">
            <v>0</v>
          </cell>
          <cell r="AH20964">
            <v>0</v>
          </cell>
          <cell r="AI20964">
            <v>0</v>
          </cell>
          <cell r="AJ20964">
            <v>0</v>
          </cell>
          <cell r="AK20964">
            <v>0</v>
          </cell>
          <cell r="AL20964">
            <v>0</v>
          </cell>
          <cell r="AM20964">
            <v>0</v>
          </cell>
          <cell r="AN20964">
            <v>0</v>
          </cell>
          <cell r="AO20964">
            <v>0</v>
          </cell>
          <cell r="AP20964">
            <v>0</v>
          </cell>
          <cell r="AQ20964">
            <v>0</v>
          </cell>
          <cell r="AR20964">
            <v>1</v>
          </cell>
          <cell r="AS20964">
            <v>1</v>
          </cell>
          <cell r="AT20964">
            <v>1</v>
          </cell>
          <cell r="AU20964" t="b">
            <v>0</v>
          </cell>
          <cell r="AV20964" t="b">
            <v>0</v>
          </cell>
          <cell r="AW20964" t="b">
            <v>0</v>
          </cell>
        </row>
        <row r="20965">
          <cell r="S20965" t="str">
            <v>BOOTH-BOYD</v>
          </cell>
          <cell r="AF20965">
            <v>0</v>
          </cell>
          <cell r="AG20965">
            <v>0</v>
          </cell>
          <cell r="AH20965">
            <v>0</v>
          </cell>
          <cell r="AI20965">
            <v>0</v>
          </cell>
          <cell r="AJ20965">
            <v>0</v>
          </cell>
          <cell r="AK20965">
            <v>0</v>
          </cell>
          <cell r="AL20965">
            <v>0</v>
          </cell>
          <cell r="AM20965">
            <v>0</v>
          </cell>
          <cell r="AN20965">
            <v>0</v>
          </cell>
          <cell r="AO20965">
            <v>0</v>
          </cell>
          <cell r="AP20965">
            <v>1</v>
          </cell>
          <cell r="AQ20965">
            <v>1</v>
          </cell>
          <cell r="AR20965">
            <v>1</v>
          </cell>
          <cell r="AS20965">
            <v>1</v>
          </cell>
          <cell r="AT20965">
            <v>1</v>
          </cell>
          <cell r="AU20965" t="b">
            <v>0</v>
          </cell>
          <cell r="AV20965" t="b">
            <v>0</v>
          </cell>
          <cell r="AW20965" t="b">
            <v>0</v>
          </cell>
        </row>
        <row r="20966">
          <cell r="S20966" t="str">
            <v>HOLLINS MARKET</v>
          </cell>
          <cell r="AF20966">
            <v>0</v>
          </cell>
          <cell r="AG20966">
            <v>0</v>
          </cell>
          <cell r="AH20966">
            <v>0</v>
          </cell>
          <cell r="AI20966">
            <v>0</v>
          </cell>
          <cell r="AJ20966">
            <v>0</v>
          </cell>
          <cell r="AK20966">
            <v>0</v>
          </cell>
          <cell r="AL20966">
            <v>0</v>
          </cell>
          <cell r="AM20966">
            <v>0</v>
          </cell>
          <cell r="AN20966">
            <v>0</v>
          </cell>
          <cell r="AO20966">
            <v>0</v>
          </cell>
          <cell r="AP20966">
            <v>0</v>
          </cell>
          <cell r="AQ20966">
            <v>0</v>
          </cell>
          <cell r="AR20966">
            <v>0</v>
          </cell>
          <cell r="AS20966">
            <v>0</v>
          </cell>
          <cell r="AT20966">
            <v>1</v>
          </cell>
          <cell r="AU20966" t="b">
            <v>0</v>
          </cell>
          <cell r="AV20966" t="b">
            <v>0</v>
          </cell>
          <cell r="AW20966" t="b">
            <v>0</v>
          </cell>
        </row>
        <row r="20967">
          <cell r="S20967" t="str">
            <v>HOLLINS MARKET</v>
          </cell>
          <cell r="AF20967">
            <v>0</v>
          </cell>
          <cell r="AG20967">
            <v>0</v>
          </cell>
          <cell r="AH20967">
            <v>0</v>
          </cell>
          <cell r="AI20967">
            <v>0</v>
          </cell>
          <cell r="AJ20967">
            <v>0</v>
          </cell>
          <cell r="AK20967">
            <v>0</v>
          </cell>
          <cell r="AL20967">
            <v>0</v>
          </cell>
          <cell r="AM20967">
            <v>0</v>
          </cell>
          <cell r="AN20967">
            <v>0</v>
          </cell>
          <cell r="AO20967">
            <v>0</v>
          </cell>
          <cell r="AP20967">
            <v>0</v>
          </cell>
          <cell r="AQ20967">
            <v>0</v>
          </cell>
          <cell r="AR20967">
            <v>0</v>
          </cell>
          <cell r="AS20967">
            <v>0</v>
          </cell>
          <cell r="AT20967">
            <v>1</v>
          </cell>
          <cell r="AU20967" t="b">
            <v>0</v>
          </cell>
          <cell r="AV20967" t="b">
            <v>0</v>
          </cell>
          <cell r="AW20967" t="b">
            <v>0</v>
          </cell>
        </row>
        <row r="20968">
          <cell r="S20968" t="str">
            <v>UNION SQUARE</v>
          </cell>
          <cell r="AF20968">
            <v>0</v>
          </cell>
          <cell r="AG20968">
            <v>0</v>
          </cell>
          <cell r="AH20968">
            <v>0</v>
          </cell>
          <cell r="AI20968">
            <v>0</v>
          </cell>
          <cell r="AJ20968">
            <v>0</v>
          </cell>
          <cell r="AK20968">
            <v>0</v>
          </cell>
          <cell r="AL20968">
            <v>0</v>
          </cell>
          <cell r="AM20968">
            <v>0</v>
          </cell>
          <cell r="AN20968">
            <v>0</v>
          </cell>
          <cell r="AO20968">
            <v>0</v>
          </cell>
          <cell r="AP20968">
            <v>0</v>
          </cell>
          <cell r="AQ20968">
            <v>0</v>
          </cell>
          <cell r="AR20968">
            <v>0</v>
          </cell>
          <cell r="AS20968">
            <v>0</v>
          </cell>
          <cell r="AT20968">
            <v>0</v>
          </cell>
          <cell r="AU20968" t="b">
            <v>0</v>
          </cell>
          <cell r="AV20968" t="b">
            <v>0</v>
          </cell>
          <cell r="AW20968" t="b">
            <v>0</v>
          </cell>
        </row>
        <row r="20969">
          <cell r="S20969" t="str">
            <v>UNION SQUARE</v>
          </cell>
          <cell r="AF20969">
            <v>0</v>
          </cell>
          <cell r="AG20969">
            <v>0</v>
          </cell>
          <cell r="AH20969">
            <v>0</v>
          </cell>
          <cell r="AI20969">
            <v>0</v>
          </cell>
          <cell r="AJ20969">
            <v>0</v>
          </cell>
          <cell r="AK20969">
            <v>0</v>
          </cell>
          <cell r="AL20969">
            <v>0</v>
          </cell>
          <cell r="AM20969">
            <v>0</v>
          </cell>
          <cell r="AN20969">
            <v>0</v>
          </cell>
          <cell r="AO20969">
            <v>0</v>
          </cell>
          <cell r="AP20969">
            <v>0</v>
          </cell>
          <cell r="AQ20969">
            <v>0</v>
          </cell>
          <cell r="AR20969">
            <v>0</v>
          </cell>
          <cell r="AS20969">
            <v>0</v>
          </cell>
          <cell r="AT20969">
            <v>0</v>
          </cell>
          <cell r="AU20969" t="b">
            <v>0</v>
          </cell>
          <cell r="AV20969" t="b">
            <v>0</v>
          </cell>
          <cell r="AW20969" t="b">
            <v>0</v>
          </cell>
        </row>
        <row r="20970">
          <cell r="S20970" t="str">
            <v>HOLLINS MARKET</v>
          </cell>
          <cell r="AF20970">
            <v>0</v>
          </cell>
          <cell r="AG20970">
            <v>0</v>
          </cell>
          <cell r="AH20970">
            <v>0</v>
          </cell>
          <cell r="AI20970">
            <v>0</v>
          </cell>
          <cell r="AJ20970">
            <v>0</v>
          </cell>
          <cell r="AK20970">
            <v>0</v>
          </cell>
          <cell r="AL20970">
            <v>0</v>
          </cell>
          <cell r="AM20970">
            <v>0</v>
          </cell>
          <cell r="AN20970">
            <v>0</v>
          </cell>
          <cell r="AO20970">
            <v>0</v>
          </cell>
          <cell r="AP20970">
            <v>0</v>
          </cell>
          <cell r="AQ20970">
            <v>0</v>
          </cell>
          <cell r="AR20970">
            <v>0</v>
          </cell>
          <cell r="AS20970">
            <v>1</v>
          </cell>
          <cell r="AT20970">
            <v>1</v>
          </cell>
          <cell r="AU20970" t="b">
            <v>0</v>
          </cell>
          <cell r="AV20970" t="b">
            <v>0</v>
          </cell>
          <cell r="AW20970" t="b">
            <v>0</v>
          </cell>
        </row>
        <row r="20971">
          <cell r="S20971" t="str">
            <v>NEW SOUTHWEST/MOUNT CLARE</v>
          </cell>
          <cell r="AF20971">
            <v>0</v>
          </cell>
          <cell r="AG20971">
            <v>0</v>
          </cell>
          <cell r="AH20971">
            <v>0</v>
          </cell>
          <cell r="AI20971">
            <v>0</v>
          </cell>
          <cell r="AJ20971">
            <v>0</v>
          </cell>
          <cell r="AK20971">
            <v>0</v>
          </cell>
          <cell r="AL20971">
            <v>0</v>
          </cell>
          <cell r="AM20971">
            <v>0</v>
          </cell>
          <cell r="AN20971">
            <v>0</v>
          </cell>
          <cell r="AO20971">
            <v>0</v>
          </cell>
          <cell r="AP20971">
            <v>0</v>
          </cell>
          <cell r="AQ20971">
            <v>0</v>
          </cell>
          <cell r="AR20971">
            <v>0</v>
          </cell>
          <cell r="AS20971">
            <v>0</v>
          </cell>
          <cell r="AT20971">
            <v>1</v>
          </cell>
          <cell r="AU20971" t="b">
            <v>0</v>
          </cell>
          <cell r="AV20971" t="b">
            <v>0</v>
          </cell>
          <cell r="AW20971" t="b">
            <v>0</v>
          </cell>
        </row>
        <row r="20972">
          <cell r="S20972" t="str">
            <v>NEW SOUTHWEST/MOUNT CLARE</v>
          </cell>
          <cell r="AF20972">
            <v>0</v>
          </cell>
          <cell r="AG20972">
            <v>0</v>
          </cell>
          <cell r="AH20972">
            <v>0</v>
          </cell>
          <cell r="AI20972">
            <v>0</v>
          </cell>
          <cell r="AJ20972">
            <v>0</v>
          </cell>
          <cell r="AK20972">
            <v>0</v>
          </cell>
          <cell r="AL20972">
            <v>0</v>
          </cell>
          <cell r="AM20972">
            <v>0</v>
          </cell>
          <cell r="AN20972">
            <v>0</v>
          </cell>
          <cell r="AO20972">
            <v>0</v>
          </cell>
          <cell r="AP20972">
            <v>0</v>
          </cell>
          <cell r="AQ20972">
            <v>0</v>
          </cell>
          <cell r="AR20972">
            <v>0</v>
          </cell>
          <cell r="AS20972">
            <v>0</v>
          </cell>
          <cell r="AT20972">
            <v>1</v>
          </cell>
          <cell r="AU20972" t="b">
            <v>0</v>
          </cell>
          <cell r="AV20972" t="b">
            <v>0</v>
          </cell>
          <cell r="AW20972" t="b">
            <v>0</v>
          </cell>
        </row>
        <row r="20973">
          <cell r="S20973" t="str">
            <v>SANDTOWN-WINCHESTER</v>
          </cell>
          <cell r="AF20973">
            <v>0</v>
          </cell>
          <cell r="AG20973">
            <v>0</v>
          </cell>
          <cell r="AH20973">
            <v>0</v>
          </cell>
          <cell r="AI20973">
            <v>0</v>
          </cell>
          <cell r="AJ20973">
            <v>0</v>
          </cell>
          <cell r="AK20973">
            <v>0</v>
          </cell>
          <cell r="AL20973">
            <v>0</v>
          </cell>
          <cell r="AM20973">
            <v>0</v>
          </cell>
          <cell r="AN20973">
            <v>0</v>
          </cell>
          <cell r="AO20973">
            <v>0</v>
          </cell>
          <cell r="AP20973">
            <v>0</v>
          </cell>
          <cell r="AQ20973">
            <v>0</v>
          </cell>
          <cell r="AR20973">
            <v>0</v>
          </cell>
          <cell r="AS20973">
            <v>1</v>
          </cell>
          <cell r="AT20973">
            <v>1</v>
          </cell>
          <cell r="AU20973" t="b">
            <v>0</v>
          </cell>
          <cell r="AV20973" t="b">
            <v>0</v>
          </cell>
          <cell r="AW20973" t="b">
            <v>0</v>
          </cell>
        </row>
        <row r="20974">
          <cell r="S20974" t="str">
            <v>WASHINGTON VILLAGE</v>
          </cell>
          <cell r="AF20974">
            <v>0</v>
          </cell>
          <cell r="AG20974">
            <v>0</v>
          </cell>
          <cell r="AH20974">
            <v>0</v>
          </cell>
          <cell r="AI20974">
            <v>0</v>
          </cell>
          <cell r="AJ20974">
            <v>0</v>
          </cell>
          <cell r="AK20974">
            <v>0</v>
          </cell>
          <cell r="AL20974">
            <v>0</v>
          </cell>
          <cell r="AM20974">
            <v>0</v>
          </cell>
          <cell r="AN20974">
            <v>0</v>
          </cell>
          <cell r="AO20974">
            <v>0</v>
          </cell>
          <cell r="AP20974">
            <v>0</v>
          </cell>
          <cell r="AQ20974">
            <v>0</v>
          </cell>
          <cell r="AR20974">
            <v>0</v>
          </cell>
          <cell r="AS20974">
            <v>1</v>
          </cell>
          <cell r="AT20974">
            <v>1</v>
          </cell>
          <cell r="AU20974" t="b">
            <v>0</v>
          </cell>
          <cell r="AV20974" t="b">
            <v>0</v>
          </cell>
          <cell r="AW20974" t="b">
            <v>0</v>
          </cell>
        </row>
        <row r="20975">
          <cell r="S20975" t="str">
            <v>WASHINGTON VILLAGE</v>
          </cell>
          <cell r="AF20975">
            <v>0</v>
          </cell>
          <cell r="AG20975">
            <v>0</v>
          </cell>
          <cell r="AH20975">
            <v>0</v>
          </cell>
          <cell r="AI20975">
            <v>0</v>
          </cell>
          <cell r="AJ20975">
            <v>0</v>
          </cell>
          <cell r="AK20975">
            <v>0</v>
          </cell>
          <cell r="AL20975">
            <v>0</v>
          </cell>
          <cell r="AM20975">
            <v>0</v>
          </cell>
          <cell r="AN20975">
            <v>0</v>
          </cell>
          <cell r="AO20975">
            <v>0</v>
          </cell>
          <cell r="AP20975">
            <v>0</v>
          </cell>
          <cell r="AQ20975">
            <v>0</v>
          </cell>
          <cell r="AR20975">
            <v>0</v>
          </cell>
          <cell r="AS20975">
            <v>0</v>
          </cell>
          <cell r="AT20975">
            <v>1</v>
          </cell>
          <cell r="AU20975" t="b">
            <v>0</v>
          </cell>
          <cell r="AV20975" t="b">
            <v>0</v>
          </cell>
          <cell r="AW20975" t="b">
            <v>0</v>
          </cell>
        </row>
        <row r="20976">
          <cell r="S20976" t="str">
            <v>PENROSE</v>
          </cell>
          <cell r="AF20976">
            <v>0</v>
          </cell>
          <cell r="AG20976">
            <v>0</v>
          </cell>
          <cell r="AH20976">
            <v>0</v>
          </cell>
          <cell r="AI20976">
            <v>0</v>
          </cell>
          <cell r="AJ20976">
            <v>0</v>
          </cell>
          <cell r="AK20976">
            <v>0</v>
          </cell>
          <cell r="AL20976">
            <v>0</v>
          </cell>
          <cell r="AM20976">
            <v>0</v>
          </cell>
          <cell r="AN20976">
            <v>0</v>
          </cell>
          <cell r="AO20976">
            <v>0</v>
          </cell>
          <cell r="AP20976">
            <v>0</v>
          </cell>
          <cell r="AQ20976">
            <v>0</v>
          </cell>
          <cell r="AR20976">
            <v>0</v>
          </cell>
          <cell r="AS20976">
            <v>0</v>
          </cell>
          <cell r="AT20976">
            <v>0</v>
          </cell>
          <cell r="AU20976" t="b">
            <v>0</v>
          </cell>
          <cell r="AV20976" t="b">
            <v>0</v>
          </cell>
          <cell r="AW20976" t="b">
            <v>0</v>
          </cell>
        </row>
        <row r="20977">
          <cell r="S20977" t="str">
            <v>ALLENDALE</v>
          </cell>
          <cell r="AF20977">
            <v>0</v>
          </cell>
          <cell r="AG20977">
            <v>0</v>
          </cell>
          <cell r="AH20977">
            <v>0</v>
          </cell>
          <cell r="AI20977">
            <v>0</v>
          </cell>
          <cell r="AJ20977">
            <v>0</v>
          </cell>
          <cell r="AK20977">
            <v>0</v>
          </cell>
          <cell r="AL20977">
            <v>0</v>
          </cell>
          <cell r="AM20977">
            <v>0</v>
          </cell>
          <cell r="AN20977">
            <v>0</v>
          </cell>
          <cell r="AO20977">
            <v>0</v>
          </cell>
          <cell r="AP20977">
            <v>0</v>
          </cell>
          <cell r="AQ20977">
            <v>0</v>
          </cell>
          <cell r="AR20977">
            <v>0</v>
          </cell>
          <cell r="AS20977">
            <v>1</v>
          </cell>
          <cell r="AT20977">
            <v>1</v>
          </cell>
          <cell r="AU20977" t="b">
            <v>0</v>
          </cell>
          <cell r="AV20977" t="b">
            <v>0</v>
          </cell>
          <cell r="AW20977" t="b">
            <v>0</v>
          </cell>
        </row>
        <row r="20978">
          <cell r="S20978" t="str">
            <v>COPPIN HEIGHTS/ASH-CO-EAST</v>
          </cell>
          <cell r="AF20978">
            <v>0</v>
          </cell>
          <cell r="AG20978">
            <v>0</v>
          </cell>
          <cell r="AH20978">
            <v>0</v>
          </cell>
          <cell r="AI20978">
            <v>0</v>
          </cell>
          <cell r="AJ20978">
            <v>0</v>
          </cell>
          <cell r="AK20978">
            <v>0</v>
          </cell>
          <cell r="AL20978">
            <v>0</v>
          </cell>
          <cell r="AM20978">
            <v>0</v>
          </cell>
          <cell r="AN20978">
            <v>0</v>
          </cell>
          <cell r="AO20978">
            <v>0</v>
          </cell>
          <cell r="AP20978">
            <v>0</v>
          </cell>
          <cell r="AQ20978">
            <v>0</v>
          </cell>
          <cell r="AR20978">
            <v>0</v>
          </cell>
          <cell r="AS20978">
            <v>1</v>
          </cell>
          <cell r="AT20978">
            <v>1</v>
          </cell>
          <cell r="AU20978" t="b">
            <v>0</v>
          </cell>
          <cell r="AV20978" t="b">
            <v>0</v>
          </cell>
          <cell r="AW20978" t="b">
            <v>0</v>
          </cell>
        </row>
        <row r="20979">
          <cell r="S20979" t="str">
            <v>COPPIN HEIGHTS/ASH-CO-EAST</v>
          </cell>
          <cell r="AF20979">
            <v>0</v>
          </cell>
          <cell r="AG20979">
            <v>0</v>
          </cell>
          <cell r="AH20979">
            <v>0</v>
          </cell>
          <cell r="AI20979">
            <v>0</v>
          </cell>
          <cell r="AJ20979">
            <v>0</v>
          </cell>
          <cell r="AK20979">
            <v>0</v>
          </cell>
          <cell r="AL20979">
            <v>0</v>
          </cell>
          <cell r="AM20979">
            <v>0</v>
          </cell>
          <cell r="AN20979">
            <v>0</v>
          </cell>
          <cell r="AO20979">
            <v>0</v>
          </cell>
          <cell r="AP20979">
            <v>0</v>
          </cell>
          <cell r="AQ20979">
            <v>0</v>
          </cell>
          <cell r="AR20979">
            <v>0</v>
          </cell>
          <cell r="AS20979">
            <v>0</v>
          </cell>
          <cell r="AT20979">
            <v>1</v>
          </cell>
          <cell r="AU20979" t="b">
            <v>0</v>
          </cell>
          <cell r="AV20979" t="b">
            <v>0</v>
          </cell>
          <cell r="AW20979" t="b">
            <v>0</v>
          </cell>
        </row>
        <row r="20980">
          <cell r="S20980" t="str">
            <v>WINCHESTER</v>
          </cell>
          <cell r="AF20980">
            <v>1</v>
          </cell>
          <cell r="AG20980">
            <v>1</v>
          </cell>
          <cell r="AH20980">
            <v>1</v>
          </cell>
          <cell r="AI20980">
            <v>1</v>
          </cell>
          <cell r="AJ20980">
            <v>1</v>
          </cell>
          <cell r="AK20980">
            <v>1</v>
          </cell>
          <cell r="AL20980">
            <v>1</v>
          </cell>
          <cell r="AM20980">
            <v>1</v>
          </cell>
          <cell r="AN20980">
            <v>1</v>
          </cell>
          <cell r="AO20980">
            <v>1</v>
          </cell>
          <cell r="AP20980">
            <v>1</v>
          </cell>
          <cell r="AQ20980">
            <v>1</v>
          </cell>
          <cell r="AR20980">
            <v>1</v>
          </cell>
          <cell r="AS20980">
            <v>1</v>
          </cell>
          <cell r="AT20980">
            <v>1</v>
          </cell>
          <cell r="AU20980" t="b">
            <v>0</v>
          </cell>
          <cell r="AV20980" t="b">
            <v>0</v>
          </cell>
          <cell r="AW20980" t="b">
            <v>0</v>
          </cell>
        </row>
        <row r="20981">
          <cell r="S20981" t="str">
            <v>COPPIN HEIGHTS/ASH-CO-EAST</v>
          </cell>
          <cell r="AF20981">
            <v>0</v>
          </cell>
          <cell r="AG20981">
            <v>0</v>
          </cell>
          <cell r="AH20981">
            <v>0</v>
          </cell>
          <cell r="AI20981">
            <v>0</v>
          </cell>
          <cell r="AJ20981">
            <v>0</v>
          </cell>
          <cell r="AK20981">
            <v>0</v>
          </cell>
          <cell r="AL20981">
            <v>0</v>
          </cell>
          <cell r="AM20981">
            <v>0</v>
          </cell>
          <cell r="AN20981">
            <v>0</v>
          </cell>
          <cell r="AO20981">
            <v>0</v>
          </cell>
          <cell r="AP20981">
            <v>0</v>
          </cell>
          <cell r="AQ20981">
            <v>0</v>
          </cell>
          <cell r="AR20981">
            <v>0</v>
          </cell>
          <cell r="AS20981">
            <v>0</v>
          </cell>
          <cell r="AT20981">
            <v>1</v>
          </cell>
          <cell r="AU20981" t="b">
            <v>0</v>
          </cell>
          <cell r="AV20981" t="b">
            <v>0</v>
          </cell>
          <cell r="AW20981" t="b">
            <v>0</v>
          </cell>
        </row>
        <row r="20982">
          <cell r="S20982" t="str">
            <v>WALBROOK</v>
          </cell>
          <cell r="AF20982">
            <v>0</v>
          </cell>
          <cell r="AG20982">
            <v>0</v>
          </cell>
          <cell r="AH20982">
            <v>0</v>
          </cell>
          <cell r="AI20982">
            <v>0</v>
          </cell>
          <cell r="AJ20982">
            <v>0</v>
          </cell>
          <cell r="AK20982">
            <v>0</v>
          </cell>
          <cell r="AL20982">
            <v>0</v>
          </cell>
          <cell r="AM20982">
            <v>0</v>
          </cell>
          <cell r="AN20982">
            <v>0</v>
          </cell>
          <cell r="AO20982">
            <v>0</v>
          </cell>
          <cell r="AP20982">
            <v>0</v>
          </cell>
          <cell r="AQ20982">
            <v>0</v>
          </cell>
          <cell r="AR20982">
            <v>0</v>
          </cell>
          <cell r="AS20982">
            <v>0</v>
          </cell>
          <cell r="AT20982">
            <v>0</v>
          </cell>
          <cell r="AU20982" t="b">
            <v>0</v>
          </cell>
          <cell r="AV20982" t="b">
            <v>0</v>
          </cell>
          <cell r="AW20982" t="b">
            <v>0</v>
          </cell>
        </row>
        <row r="20983">
          <cell r="S20983" t="str">
            <v>RESERVOIR HILL</v>
          </cell>
          <cell r="AF20983">
            <v>0</v>
          </cell>
          <cell r="AG20983">
            <v>0</v>
          </cell>
          <cell r="AH20983">
            <v>0</v>
          </cell>
          <cell r="AI20983">
            <v>0</v>
          </cell>
          <cell r="AJ20983">
            <v>0</v>
          </cell>
          <cell r="AK20983">
            <v>0</v>
          </cell>
          <cell r="AL20983">
            <v>0</v>
          </cell>
          <cell r="AM20983">
            <v>0</v>
          </cell>
          <cell r="AN20983">
            <v>0</v>
          </cell>
          <cell r="AO20983">
            <v>0</v>
          </cell>
          <cell r="AP20983">
            <v>0</v>
          </cell>
          <cell r="AQ20983">
            <v>0</v>
          </cell>
          <cell r="AR20983">
            <v>0</v>
          </cell>
          <cell r="AS20983">
            <v>0</v>
          </cell>
          <cell r="AT20983">
            <v>1</v>
          </cell>
          <cell r="AU20983" t="b">
            <v>0</v>
          </cell>
          <cell r="AV20983" t="b">
            <v>0</v>
          </cell>
          <cell r="AW20983" t="b">
            <v>0</v>
          </cell>
        </row>
        <row r="20984">
          <cell r="S20984" t="str">
            <v>ABELL</v>
          </cell>
          <cell r="AF20984">
            <v>0</v>
          </cell>
          <cell r="AG20984">
            <v>0</v>
          </cell>
          <cell r="AH20984">
            <v>0</v>
          </cell>
          <cell r="AI20984">
            <v>0</v>
          </cell>
          <cell r="AJ20984">
            <v>0</v>
          </cell>
          <cell r="AK20984">
            <v>0</v>
          </cell>
          <cell r="AL20984">
            <v>0</v>
          </cell>
          <cell r="AM20984">
            <v>0</v>
          </cell>
          <cell r="AN20984">
            <v>0</v>
          </cell>
          <cell r="AO20984">
            <v>0</v>
          </cell>
          <cell r="AP20984">
            <v>0</v>
          </cell>
          <cell r="AQ20984">
            <v>0</v>
          </cell>
          <cell r="AR20984">
            <v>0</v>
          </cell>
          <cell r="AS20984">
            <v>0</v>
          </cell>
          <cell r="AT20984">
            <v>0</v>
          </cell>
          <cell r="AU20984" t="b">
            <v>0</v>
          </cell>
          <cell r="AV20984" t="b">
            <v>0</v>
          </cell>
          <cell r="AW20984" t="b">
            <v>0</v>
          </cell>
        </row>
        <row r="20985">
          <cell r="S20985" t="str">
            <v>COLDSTREAM HOMESTEAD MONTEBELL</v>
          </cell>
          <cell r="AF20985">
            <v>0</v>
          </cell>
          <cell r="AG20985">
            <v>0</v>
          </cell>
          <cell r="AH20985">
            <v>0</v>
          </cell>
          <cell r="AI20985">
            <v>0</v>
          </cell>
          <cell r="AJ20985">
            <v>0</v>
          </cell>
          <cell r="AK20985">
            <v>0</v>
          </cell>
          <cell r="AL20985">
            <v>0</v>
          </cell>
          <cell r="AM20985">
            <v>0</v>
          </cell>
          <cell r="AN20985">
            <v>0</v>
          </cell>
          <cell r="AO20985">
            <v>0</v>
          </cell>
          <cell r="AP20985">
            <v>0</v>
          </cell>
          <cell r="AQ20985">
            <v>0</v>
          </cell>
          <cell r="AR20985">
            <v>0</v>
          </cell>
          <cell r="AS20985">
            <v>0</v>
          </cell>
          <cell r="AT20985">
            <v>1</v>
          </cell>
          <cell r="AU20985" t="b">
            <v>0</v>
          </cell>
          <cell r="AV20985" t="b">
            <v>0</v>
          </cell>
          <cell r="AW20985" t="b">
            <v>0</v>
          </cell>
        </row>
        <row r="20986">
          <cell r="S20986" t="str">
            <v>WOODMERE</v>
          </cell>
          <cell r="AF20986">
            <v>0</v>
          </cell>
          <cell r="AG20986">
            <v>0</v>
          </cell>
          <cell r="AH20986">
            <v>0</v>
          </cell>
          <cell r="AI20986">
            <v>0</v>
          </cell>
          <cell r="AJ20986">
            <v>0</v>
          </cell>
          <cell r="AK20986">
            <v>0</v>
          </cell>
          <cell r="AL20986">
            <v>0</v>
          </cell>
          <cell r="AM20986">
            <v>0</v>
          </cell>
          <cell r="AN20986">
            <v>0</v>
          </cell>
          <cell r="AO20986">
            <v>0</v>
          </cell>
          <cell r="AP20986">
            <v>0</v>
          </cell>
          <cell r="AQ20986">
            <v>0</v>
          </cell>
          <cell r="AR20986">
            <v>0</v>
          </cell>
          <cell r="AS20986">
            <v>0</v>
          </cell>
          <cell r="AT20986">
            <v>1</v>
          </cell>
          <cell r="AU20986" t="b">
            <v>0</v>
          </cell>
          <cell r="AV20986" t="b">
            <v>0</v>
          </cell>
          <cell r="AW20986" t="b">
            <v>0</v>
          </cell>
        </row>
        <row r="20987">
          <cell r="S20987" t="str">
            <v>BROOKLYN</v>
          </cell>
          <cell r="AF20987">
            <v>0</v>
          </cell>
          <cell r="AG20987">
            <v>0</v>
          </cell>
          <cell r="AH20987">
            <v>0</v>
          </cell>
          <cell r="AI20987">
            <v>0</v>
          </cell>
          <cell r="AJ20987">
            <v>0</v>
          </cell>
          <cell r="AK20987">
            <v>0</v>
          </cell>
          <cell r="AL20987">
            <v>0</v>
          </cell>
          <cell r="AM20987">
            <v>0</v>
          </cell>
          <cell r="AN20987">
            <v>0</v>
          </cell>
          <cell r="AO20987">
            <v>0</v>
          </cell>
          <cell r="AP20987">
            <v>0</v>
          </cell>
          <cell r="AQ20987">
            <v>0</v>
          </cell>
          <cell r="AR20987">
            <v>0</v>
          </cell>
          <cell r="AS20987">
            <v>1</v>
          </cell>
          <cell r="AT20987">
            <v>1</v>
          </cell>
          <cell r="AU20987" t="b">
            <v>0</v>
          </cell>
          <cell r="AV20987" t="b">
            <v>0</v>
          </cell>
          <cell r="AW20987" t="b">
            <v>0</v>
          </cell>
        </row>
        <row r="20988">
          <cell r="S20988" t="str">
            <v>BROOKLYN</v>
          </cell>
          <cell r="AF20988">
            <v>0</v>
          </cell>
          <cell r="AG20988">
            <v>0</v>
          </cell>
          <cell r="AH20988">
            <v>0</v>
          </cell>
          <cell r="AI20988">
            <v>0</v>
          </cell>
          <cell r="AJ20988">
            <v>0</v>
          </cell>
          <cell r="AK20988">
            <v>0</v>
          </cell>
          <cell r="AL20988">
            <v>0</v>
          </cell>
          <cell r="AM20988">
            <v>0</v>
          </cell>
          <cell r="AN20988">
            <v>0</v>
          </cell>
          <cell r="AO20988">
            <v>0</v>
          </cell>
          <cell r="AP20988">
            <v>0</v>
          </cell>
          <cell r="AQ20988">
            <v>0</v>
          </cell>
          <cell r="AR20988">
            <v>0</v>
          </cell>
          <cell r="AS20988">
            <v>0</v>
          </cell>
          <cell r="AT20988">
            <v>1</v>
          </cell>
          <cell r="AU20988" t="b">
            <v>0</v>
          </cell>
          <cell r="AV20988" t="b">
            <v>0</v>
          </cell>
          <cell r="AW20988" t="b">
            <v>0</v>
          </cell>
        </row>
        <row r="20989">
          <cell r="S20989" t="str">
            <v>CURTIS BAY</v>
          </cell>
          <cell r="AF20989">
            <v>0</v>
          </cell>
          <cell r="AG20989">
            <v>0</v>
          </cell>
          <cell r="AH20989">
            <v>0</v>
          </cell>
          <cell r="AI20989">
            <v>0</v>
          </cell>
          <cell r="AJ20989">
            <v>0</v>
          </cell>
          <cell r="AK20989">
            <v>0</v>
          </cell>
          <cell r="AL20989">
            <v>0</v>
          </cell>
          <cell r="AM20989">
            <v>0</v>
          </cell>
          <cell r="AN20989">
            <v>0</v>
          </cell>
          <cell r="AO20989">
            <v>0</v>
          </cell>
          <cell r="AP20989">
            <v>0</v>
          </cell>
          <cell r="AQ20989">
            <v>0</v>
          </cell>
          <cell r="AR20989">
            <v>0</v>
          </cell>
          <cell r="AS20989">
            <v>0</v>
          </cell>
          <cell r="AT20989">
            <v>0</v>
          </cell>
          <cell r="AU20989" t="b">
            <v>0</v>
          </cell>
          <cell r="AV20989" t="b">
            <v>0</v>
          </cell>
          <cell r="AW20989" t="b">
            <v>0</v>
          </cell>
        </row>
        <row r="20990">
          <cell r="S20990" t="str">
            <v>COPPIN HEIGHTS/ASH-CO-EAST</v>
          </cell>
          <cell r="AF20990">
            <v>0</v>
          </cell>
          <cell r="AG20990">
            <v>0</v>
          </cell>
          <cell r="AH20990">
            <v>0</v>
          </cell>
          <cell r="AI20990">
            <v>0</v>
          </cell>
          <cell r="AJ20990">
            <v>0</v>
          </cell>
          <cell r="AK20990">
            <v>0</v>
          </cell>
          <cell r="AL20990">
            <v>0</v>
          </cell>
          <cell r="AM20990">
            <v>0</v>
          </cell>
          <cell r="AN20990">
            <v>0</v>
          </cell>
          <cell r="AO20990">
            <v>0</v>
          </cell>
          <cell r="AP20990">
            <v>0</v>
          </cell>
          <cell r="AQ20990">
            <v>0</v>
          </cell>
          <cell r="AR20990">
            <v>0</v>
          </cell>
          <cell r="AS20990">
            <v>0</v>
          </cell>
          <cell r="AT20990">
            <v>0</v>
          </cell>
          <cell r="AU20990" t="b">
            <v>0</v>
          </cell>
          <cell r="AV20990" t="b">
            <v>0</v>
          </cell>
          <cell r="AW20990" t="b">
            <v>0</v>
          </cell>
        </row>
        <row r="20991">
          <cell r="S20991" t="str">
            <v>COPPIN HEIGHTS/ASH-CO-EAST</v>
          </cell>
          <cell r="AF20991">
            <v>0</v>
          </cell>
          <cell r="AG20991">
            <v>0</v>
          </cell>
          <cell r="AH20991">
            <v>0</v>
          </cell>
          <cell r="AI20991">
            <v>0</v>
          </cell>
          <cell r="AJ20991">
            <v>0</v>
          </cell>
          <cell r="AK20991">
            <v>0</v>
          </cell>
          <cell r="AL20991">
            <v>0</v>
          </cell>
          <cell r="AM20991">
            <v>0</v>
          </cell>
          <cell r="AN20991">
            <v>0</v>
          </cell>
          <cell r="AO20991">
            <v>0</v>
          </cell>
          <cell r="AP20991">
            <v>0</v>
          </cell>
          <cell r="AQ20991">
            <v>0</v>
          </cell>
          <cell r="AR20991">
            <v>0</v>
          </cell>
          <cell r="AS20991">
            <v>0</v>
          </cell>
          <cell r="AT20991">
            <v>1</v>
          </cell>
          <cell r="AU20991" t="b">
            <v>0</v>
          </cell>
          <cell r="AV20991" t="b">
            <v>0</v>
          </cell>
          <cell r="AW20991" t="b">
            <v>0</v>
          </cell>
        </row>
        <row r="20992">
          <cell r="S20992" t="str">
            <v>POPPLETON</v>
          </cell>
          <cell r="AF20992">
            <v>0</v>
          </cell>
          <cell r="AG20992">
            <v>0</v>
          </cell>
          <cell r="AH20992">
            <v>0</v>
          </cell>
          <cell r="AI20992">
            <v>0</v>
          </cell>
          <cell r="AJ20992">
            <v>0</v>
          </cell>
          <cell r="AK20992">
            <v>0</v>
          </cell>
          <cell r="AL20992">
            <v>0</v>
          </cell>
          <cell r="AM20992">
            <v>0</v>
          </cell>
          <cell r="AN20992">
            <v>0</v>
          </cell>
          <cell r="AO20992">
            <v>0</v>
          </cell>
          <cell r="AP20992">
            <v>0</v>
          </cell>
          <cell r="AQ20992">
            <v>1</v>
          </cell>
          <cell r="AR20992">
            <v>1</v>
          </cell>
          <cell r="AS20992">
            <v>1</v>
          </cell>
          <cell r="AT20992">
            <v>1</v>
          </cell>
          <cell r="AU20992" t="b">
            <v>0</v>
          </cell>
          <cell r="AV20992" t="b">
            <v>0</v>
          </cell>
          <cell r="AW20992" t="b">
            <v>0</v>
          </cell>
        </row>
        <row r="20993">
          <cell r="S20993" t="str">
            <v>BOOTH-BOYD</v>
          </cell>
          <cell r="AF20993">
            <v>0</v>
          </cell>
          <cell r="AG20993">
            <v>0</v>
          </cell>
          <cell r="AH20993">
            <v>0</v>
          </cell>
          <cell r="AI20993">
            <v>0</v>
          </cell>
          <cell r="AJ20993">
            <v>0</v>
          </cell>
          <cell r="AK20993">
            <v>0</v>
          </cell>
          <cell r="AL20993">
            <v>0</v>
          </cell>
          <cell r="AM20993">
            <v>0</v>
          </cell>
          <cell r="AN20993">
            <v>0</v>
          </cell>
          <cell r="AO20993">
            <v>0</v>
          </cell>
          <cell r="AP20993">
            <v>0</v>
          </cell>
          <cell r="AQ20993">
            <v>0</v>
          </cell>
          <cell r="AR20993">
            <v>0</v>
          </cell>
          <cell r="AS20993">
            <v>1</v>
          </cell>
          <cell r="AT20993">
            <v>1</v>
          </cell>
          <cell r="AU20993" t="b">
            <v>0</v>
          </cell>
          <cell r="AV20993" t="b">
            <v>0</v>
          </cell>
          <cell r="AW20993" t="b">
            <v>0</v>
          </cell>
        </row>
        <row r="20994">
          <cell r="S20994" t="str">
            <v>CARROLLTON RIDGE</v>
          </cell>
          <cell r="AF20994">
            <v>0</v>
          </cell>
          <cell r="AG20994">
            <v>0</v>
          </cell>
          <cell r="AH20994">
            <v>0</v>
          </cell>
          <cell r="AI20994">
            <v>0</v>
          </cell>
          <cell r="AJ20994">
            <v>0</v>
          </cell>
          <cell r="AK20994">
            <v>0</v>
          </cell>
          <cell r="AL20994">
            <v>0</v>
          </cell>
          <cell r="AM20994">
            <v>1</v>
          </cell>
          <cell r="AN20994">
            <v>1</v>
          </cell>
          <cell r="AO20994">
            <v>1</v>
          </cell>
          <cell r="AP20994">
            <v>1</v>
          </cell>
          <cell r="AQ20994">
            <v>1</v>
          </cell>
          <cell r="AR20994">
            <v>1</v>
          </cell>
          <cell r="AS20994">
            <v>1</v>
          </cell>
          <cell r="AT20994">
            <v>1</v>
          </cell>
          <cell r="AU20994" t="b">
            <v>0</v>
          </cell>
          <cell r="AV20994" t="b">
            <v>0</v>
          </cell>
          <cell r="AW20994" t="b">
            <v>0</v>
          </cell>
        </row>
        <row r="20995">
          <cell r="S20995" t="str">
            <v>DRUID HEIGHTS</v>
          </cell>
          <cell r="AF20995">
            <v>0</v>
          </cell>
          <cell r="AG20995">
            <v>0</v>
          </cell>
          <cell r="AH20995">
            <v>0</v>
          </cell>
          <cell r="AI20995">
            <v>0</v>
          </cell>
          <cell r="AJ20995">
            <v>0</v>
          </cell>
          <cell r="AK20995">
            <v>0</v>
          </cell>
          <cell r="AL20995">
            <v>0</v>
          </cell>
          <cell r="AM20995">
            <v>0</v>
          </cell>
          <cell r="AN20995">
            <v>0</v>
          </cell>
          <cell r="AO20995">
            <v>0</v>
          </cell>
          <cell r="AP20995">
            <v>0</v>
          </cell>
          <cell r="AQ20995">
            <v>0</v>
          </cell>
          <cell r="AR20995">
            <v>0</v>
          </cell>
          <cell r="AS20995">
            <v>0</v>
          </cell>
          <cell r="AT20995">
            <v>1</v>
          </cell>
          <cell r="AU20995" t="b">
            <v>0</v>
          </cell>
          <cell r="AV20995" t="b">
            <v>0</v>
          </cell>
          <cell r="AW20995" t="b">
            <v>0</v>
          </cell>
        </row>
        <row r="20996">
          <cell r="S20996" t="str">
            <v>DRUID HEIGHTS</v>
          </cell>
          <cell r="AF20996">
            <v>0</v>
          </cell>
          <cell r="AG20996">
            <v>0</v>
          </cell>
          <cell r="AH20996">
            <v>0</v>
          </cell>
          <cell r="AI20996">
            <v>0</v>
          </cell>
          <cell r="AJ20996">
            <v>0</v>
          </cell>
          <cell r="AK20996">
            <v>0</v>
          </cell>
          <cell r="AL20996">
            <v>0</v>
          </cell>
          <cell r="AM20996">
            <v>0</v>
          </cell>
          <cell r="AN20996">
            <v>0</v>
          </cell>
          <cell r="AO20996">
            <v>0</v>
          </cell>
          <cell r="AP20996">
            <v>1</v>
          </cell>
          <cell r="AQ20996">
            <v>1</v>
          </cell>
          <cell r="AR20996">
            <v>1</v>
          </cell>
          <cell r="AS20996">
            <v>1</v>
          </cell>
          <cell r="AT20996">
            <v>1</v>
          </cell>
          <cell r="AU20996" t="b">
            <v>0</v>
          </cell>
          <cell r="AV20996" t="b">
            <v>0</v>
          </cell>
          <cell r="AW20996" t="b">
            <v>0</v>
          </cell>
        </row>
        <row r="20997">
          <cell r="S20997" t="str">
            <v>DRUID HEIGHTS</v>
          </cell>
          <cell r="AF20997">
            <v>0</v>
          </cell>
          <cell r="AG20997">
            <v>0</v>
          </cell>
          <cell r="AH20997">
            <v>0</v>
          </cell>
          <cell r="AI20997">
            <v>0</v>
          </cell>
          <cell r="AJ20997">
            <v>0</v>
          </cell>
          <cell r="AK20997">
            <v>0</v>
          </cell>
          <cell r="AL20997">
            <v>0</v>
          </cell>
          <cell r="AM20997">
            <v>0</v>
          </cell>
          <cell r="AN20997">
            <v>0</v>
          </cell>
          <cell r="AO20997">
            <v>0</v>
          </cell>
          <cell r="AP20997">
            <v>0</v>
          </cell>
          <cell r="AQ20997">
            <v>0</v>
          </cell>
          <cell r="AR20997">
            <v>1</v>
          </cell>
          <cell r="AS20997">
            <v>1</v>
          </cell>
          <cell r="AT20997">
            <v>1</v>
          </cell>
          <cell r="AU20997" t="b">
            <v>0</v>
          </cell>
          <cell r="AV20997" t="b">
            <v>0</v>
          </cell>
          <cell r="AW20997" t="b">
            <v>0</v>
          </cell>
        </row>
        <row r="20998">
          <cell r="S20998" t="str">
            <v>UPTON</v>
          </cell>
          <cell r="AF20998">
            <v>0</v>
          </cell>
          <cell r="AG20998">
            <v>0</v>
          </cell>
          <cell r="AH20998">
            <v>0</v>
          </cell>
          <cell r="AI20998">
            <v>0</v>
          </cell>
          <cell r="AJ20998">
            <v>0</v>
          </cell>
          <cell r="AK20998">
            <v>0</v>
          </cell>
          <cell r="AL20998">
            <v>0</v>
          </cell>
          <cell r="AM20998">
            <v>0</v>
          </cell>
          <cell r="AN20998">
            <v>0</v>
          </cell>
          <cell r="AO20998">
            <v>0</v>
          </cell>
          <cell r="AP20998">
            <v>0</v>
          </cell>
          <cell r="AQ20998">
            <v>0</v>
          </cell>
          <cell r="AR20998">
            <v>0</v>
          </cell>
          <cell r="AS20998">
            <v>0</v>
          </cell>
          <cell r="AT20998">
            <v>1</v>
          </cell>
          <cell r="AU20998" t="b">
            <v>0</v>
          </cell>
          <cell r="AV20998" t="b">
            <v>0</v>
          </cell>
          <cell r="AW20998" t="b">
            <v>0</v>
          </cell>
        </row>
        <row r="20999">
          <cell r="S20999" t="str">
            <v>DRUID HEIGHTS</v>
          </cell>
          <cell r="AF20999">
            <v>0</v>
          </cell>
          <cell r="AG20999">
            <v>0</v>
          </cell>
          <cell r="AH20999">
            <v>0</v>
          </cell>
          <cell r="AI20999">
            <v>0</v>
          </cell>
          <cell r="AJ20999">
            <v>0</v>
          </cell>
          <cell r="AK20999">
            <v>0</v>
          </cell>
          <cell r="AL20999">
            <v>0</v>
          </cell>
          <cell r="AM20999">
            <v>0</v>
          </cell>
          <cell r="AN20999">
            <v>1</v>
          </cell>
          <cell r="AO20999">
            <v>1</v>
          </cell>
          <cell r="AP20999">
            <v>1</v>
          </cell>
          <cell r="AQ20999">
            <v>1</v>
          </cell>
          <cell r="AR20999">
            <v>1</v>
          </cell>
          <cell r="AS20999">
            <v>1</v>
          </cell>
          <cell r="AT20999">
            <v>1</v>
          </cell>
          <cell r="AU20999" t="b">
            <v>0</v>
          </cell>
          <cell r="AV20999" t="b">
            <v>0</v>
          </cell>
          <cell r="AW20999" t="b">
            <v>0</v>
          </cell>
        </row>
        <row r="21000">
          <cell r="S21000" t="str">
            <v>UPTON</v>
          </cell>
          <cell r="AF21000">
            <v>0</v>
          </cell>
          <cell r="AG21000">
            <v>0</v>
          </cell>
          <cell r="AH21000">
            <v>0</v>
          </cell>
          <cell r="AI21000">
            <v>0</v>
          </cell>
          <cell r="AJ21000">
            <v>0</v>
          </cell>
          <cell r="AK21000">
            <v>0</v>
          </cell>
          <cell r="AL21000">
            <v>0</v>
          </cell>
          <cell r="AM21000">
            <v>0</v>
          </cell>
          <cell r="AN21000">
            <v>0</v>
          </cell>
          <cell r="AO21000">
            <v>0</v>
          </cell>
          <cell r="AP21000">
            <v>0</v>
          </cell>
          <cell r="AQ21000">
            <v>0</v>
          </cell>
          <cell r="AR21000">
            <v>0</v>
          </cell>
          <cell r="AS21000">
            <v>0</v>
          </cell>
          <cell r="AT21000">
            <v>1</v>
          </cell>
          <cell r="AU21000" t="b">
            <v>0</v>
          </cell>
          <cell r="AV21000" t="b">
            <v>0</v>
          </cell>
          <cell r="AW21000" t="b">
            <v>0</v>
          </cell>
        </row>
        <row r="21001">
          <cell r="S21001" t="str">
            <v>OLIVER</v>
          </cell>
          <cell r="AF21001">
            <v>0</v>
          </cell>
          <cell r="AG21001">
            <v>0</v>
          </cell>
          <cell r="AH21001">
            <v>0</v>
          </cell>
          <cell r="AI21001">
            <v>0</v>
          </cell>
          <cell r="AJ21001">
            <v>0</v>
          </cell>
          <cell r="AK21001">
            <v>0</v>
          </cell>
          <cell r="AL21001">
            <v>0</v>
          </cell>
          <cell r="AM21001">
            <v>0</v>
          </cell>
          <cell r="AN21001">
            <v>0</v>
          </cell>
          <cell r="AO21001">
            <v>0</v>
          </cell>
          <cell r="AP21001">
            <v>0</v>
          </cell>
          <cell r="AQ21001">
            <v>0</v>
          </cell>
          <cell r="AR21001">
            <v>0</v>
          </cell>
          <cell r="AS21001">
            <v>0</v>
          </cell>
          <cell r="AT21001">
            <v>1</v>
          </cell>
          <cell r="AU21001" t="b">
            <v>0</v>
          </cell>
          <cell r="AV21001" t="b">
            <v>0</v>
          </cell>
          <cell r="AW21001" t="b">
            <v>0</v>
          </cell>
        </row>
        <row r="21002">
          <cell r="S21002" t="str">
            <v>OLIVER</v>
          </cell>
          <cell r="AF21002">
            <v>0</v>
          </cell>
          <cell r="AG21002">
            <v>0</v>
          </cell>
          <cell r="AH21002">
            <v>0</v>
          </cell>
          <cell r="AI21002">
            <v>0</v>
          </cell>
          <cell r="AJ21002">
            <v>0</v>
          </cell>
          <cell r="AK21002">
            <v>0</v>
          </cell>
          <cell r="AL21002">
            <v>0</v>
          </cell>
          <cell r="AM21002">
            <v>0</v>
          </cell>
          <cell r="AN21002">
            <v>0</v>
          </cell>
          <cell r="AO21002">
            <v>0</v>
          </cell>
          <cell r="AP21002">
            <v>0</v>
          </cell>
          <cell r="AQ21002">
            <v>0</v>
          </cell>
          <cell r="AR21002">
            <v>0</v>
          </cell>
          <cell r="AS21002">
            <v>0</v>
          </cell>
          <cell r="AT21002">
            <v>0</v>
          </cell>
          <cell r="AU21002" t="b">
            <v>0</v>
          </cell>
          <cell r="AV21002" t="b">
            <v>0</v>
          </cell>
          <cell r="AW21002" t="b">
            <v>0</v>
          </cell>
        </row>
        <row r="21003">
          <cell r="S21003" t="str">
            <v>BEREA</v>
          </cell>
          <cell r="AF21003">
            <v>0</v>
          </cell>
          <cell r="AG21003">
            <v>0</v>
          </cell>
          <cell r="AH21003">
            <v>0</v>
          </cell>
          <cell r="AI21003">
            <v>0</v>
          </cell>
          <cell r="AJ21003">
            <v>0</v>
          </cell>
          <cell r="AK21003">
            <v>0</v>
          </cell>
          <cell r="AL21003">
            <v>0</v>
          </cell>
          <cell r="AM21003">
            <v>0</v>
          </cell>
          <cell r="AN21003">
            <v>0</v>
          </cell>
          <cell r="AO21003">
            <v>0</v>
          </cell>
          <cell r="AP21003">
            <v>0</v>
          </cell>
          <cell r="AQ21003">
            <v>0</v>
          </cell>
          <cell r="AR21003">
            <v>0</v>
          </cell>
          <cell r="AS21003">
            <v>0</v>
          </cell>
          <cell r="AT21003">
            <v>0</v>
          </cell>
          <cell r="AU21003" t="b">
            <v>0</v>
          </cell>
          <cell r="AV21003" t="b">
            <v>0</v>
          </cell>
          <cell r="AW21003" t="b">
            <v>0</v>
          </cell>
        </row>
        <row r="21004">
          <cell r="S21004" t="str">
            <v>MCELDERRY PARK</v>
          </cell>
          <cell r="AF21004">
            <v>1</v>
          </cell>
          <cell r="AG21004">
            <v>1</v>
          </cell>
          <cell r="AH21004">
            <v>1</v>
          </cell>
          <cell r="AI21004">
            <v>1</v>
          </cell>
          <cell r="AJ21004">
            <v>1</v>
          </cell>
          <cell r="AK21004">
            <v>1</v>
          </cell>
          <cell r="AL21004">
            <v>1</v>
          </cell>
          <cell r="AM21004">
            <v>1</v>
          </cell>
          <cell r="AN21004">
            <v>1</v>
          </cell>
          <cell r="AO21004">
            <v>1</v>
          </cell>
          <cell r="AP21004">
            <v>1</v>
          </cell>
          <cell r="AQ21004">
            <v>1</v>
          </cell>
          <cell r="AR21004">
            <v>1</v>
          </cell>
          <cell r="AS21004">
            <v>1</v>
          </cell>
          <cell r="AT21004">
            <v>1</v>
          </cell>
          <cell r="AU21004" t="b">
            <v>0</v>
          </cell>
          <cell r="AV21004" t="b">
            <v>0</v>
          </cell>
          <cell r="AW21004" t="b">
            <v>0</v>
          </cell>
        </row>
        <row r="21005">
          <cell r="S21005" t="str">
            <v>MCELDERRY PARK</v>
          </cell>
          <cell r="AF21005">
            <v>0</v>
          </cell>
          <cell r="AG21005">
            <v>0</v>
          </cell>
          <cell r="AH21005">
            <v>0</v>
          </cell>
          <cell r="AI21005">
            <v>0</v>
          </cell>
          <cell r="AJ21005">
            <v>0</v>
          </cell>
          <cell r="AK21005">
            <v>0</v>
          </cell>
          <cell r="AL21005">
            <v>0</v>
          </cell>
          <cell r="AM21005">
            <v>0</v>
          </cell>
          <cell r="AN21005">
            <v>0</v>
          </cell>
          <cell r="AO21005">
            <v>0</v>
          </cell>
          <cell r="AP21005">
            <v>0</v>
          </cell>
          <cell r="AQ21005">
            <v>0</v>
          </cell>
          <cell r="AR21005">
            <v>0</v>
          </cell>
          <cell r="AS21005">
            <v>0</v>
          </cell>
          <cell r="AT21005">
            <v>1</v>
          </cell>
          <cell r="AU21005" t="b">
            <v>0</v>
          </cell>
          <cell r="AV21005" t="b">
            <v>0</v>
          </cell>
          <cell r="AW21005" t="b">
            <v>0</v>
          </cell>
        </row>
        <row r="21006">
          <cell r="S21006" t="str">
            <v>MCELDERRY PARK</v>
          </cell>
          <cell r="AF21006">
            <v>0</v>
          </cell>
          <cell r="AG21006">
            <v>0</v>
          </cell>
          <cell r="AH21006">
            <v>0</v>
          </cell>
          <cell r="AI21006">
            <v>0</v>
          </cell>
          <cell r="AJ21006">
            <v>0</v>
          </cell>
          <cell r="AK21006">
            <v>0</v>
          </cell>
          <cell r="AL21006">
            <v>0</v>
          </cell>
          <cell r="AM21006">
            <v>0</v>
          </cell>
          <cell r="AN21006">
            <v>0</v>
          </cell>
          <cell r="AO21006">
            <v>0</v>
          </cell>
          <cell r="AP21006">
            <v>0</v>
          </cell>
          <cell r="AQ21006">
            <v>0</v>
          </cell>
          <cell r="AR21006">
            <v>1</v>
          </cell>
          <cell r="AS21006">
            <v>1</v>
          </cell>
          <cell r="AT21006">
            <v>1</v>
          </cell>
          <cell r="AU21006" t="b">
            <v>0</v>
          </cell>
          <cell r="AV21006" t="b">
            <v>0</v>
          </cell>
          <cell r="AW21006" t="b">
            <v>0</v>
          </cell>
        </row>
        <row r="21007">
          <cell r="S21007" t="str">
            <v>MONDAWMIN</v>
          </cell>
          <cell r="AF21007">
            <v>0</v>
          </cell>
          <cell r="AG21007">
            <v>0</v>
          </cell>
          <cell r="AH21007">
            <v>0</v>
          </cell>
          <cell r="AI21007">
            <v>0</v>
          </cell>
          <cell r="AJ21007">
            <v>0</v>
          </cell>
          <cell r="AK21007">
            <v>0</v>
          </cell>
          <cell r="AL21007">
            <v>0</v>
          </cell>
          <cell r="AM21007">
            <v>0</v>
          </cell>
          <cell r="AN21007">
            <v>0</v>
          </cell>
          <cell r="AO21007">
            <v>0</v>
          </cell>
          <cell r="AP21007">
            <v>0</v>
          </cell>
          <cell r="AQ21007">
            <v>0</v>
          </cell>
          <cell r="AR21007">
            <v>1</v>
          </cell>
          <cell r="AS21007">
            <v>1</v>
          </cell>
          <cell r="AT21007">
            <v>1</v>
          </cell>
          <cell r="AU21007" t="b">
            <v>0</v>
          </cell>
          <cell r="AV21007" t="b">
            <v>0</v>
          </cell>
          <cell r="AW21007" t="b">
            <v>0</v>
          </cell>
        </row>
        <row r="21008">
          <cell r="S21008" t="str">
            <v>RESERVOIR HILL</v>
          </cell>
          <cell r="AF21008">
            <v>0</v>
          </cell>
          <cell r="AG21008">
            <v>0</v>
          </cell>
          <cell r="AH21008">
            <v>0</v>
          </cell>
          <cell r="AI21008">
            <v>0</v>
          </cell>
          <cell r="AJ21008">
            <v>0</v>
          </cell>
          <cell r="AK21008">
            <v>0</v>
          </cell>
          <cell r="AL21008">
            <v>0</v>
          </cell>
          <cell r="AM21008">
            <v>0</v>
          </cell>
          <cell r="AN21008">
            <v>0</v>
          </cell>
          <cell r="AO21008">
            <v>0</v>
          </cell>
          <cell r="AP21008">
            <v>0</v>
          </cell>
          <cell r="AQ21008">
            <v>0</v>
          </cell>
          <cell r="AR21008">
            <v>0</v>
          </cell>
          <cell r="AS21008">
            <v>0</v>
          </cell>
          <cell r="AT21008">
            <v>1</v>
          </cell>
          <cell r="AU21008" t="b">
            <v>0</v>
          </cell>
          <cell r="AV21008" t="b">
            <v>0</v>
          </cell>
          <cell r="AW21008" t="b">
            <v>0</v>
          </cell>
        </row>
        <row r="21009">
          <cell r="S21009" t="str">
            <v>BARCLAY</v>
          </cell>
          <cell r="AF21009">
            <v>0</v>
          </cell>
          <cell r="AG21009">
            <v>0</v>
          </cell>
          <cell r="AH21009">
            <v>0</v>
          </cell>
          <cell r="AI21009">
            <v>0</v>
          </cell>
          <cell r="AJ21009">
            <v>0</v>
          </cell>
          <cell r="AK21009">
            <v>1</v>
          </cell>
          <cell r="AL21009">
            <v>1</v>
          </cell>
          <cell r="AM21009">
            <v>1</v>
          </cell>
          <cell r="AN21009">
            <v>1</v>
          </cell>
          <cell r="AO21009">
            <v>1</v>
          </cell>
          <cell r="AP21009">
            <v>1</v>
          </cell>
          <cell r="AQ21009">
            <v>1</v>
          </cell>
          <cell r="AR21009">
            <v>1</v>
          </cell>
          <cell r="AS21009">
            <v>1</v>
          </cell>
          <cell r="AT21009">
            <v>1</v>
          </cell>
          <cell r="AU21009" t="b">
            <v>0</v>
          </cell>
          <cell r="AV21009" t="b">
            <v>0</v>
          </cell>
          <cell r="AW21009" t="b">
            <v>0</v>
          </cell>
        </row>
        <row r="21010">
          <cell r="S21010" t="str">
            <v>BARCLAY</v>
          </cell>
          <cell r="AF21010">
            <v>0</v>
          </cell>
          <cell r="AG21010">
            <v>0</v>
          </cell>
          <cell r="AH21010">
            <v>0</v>
          </cell>
          <cell r="AI21010">
            <v>0</v>
          </cell>
          <cell r="AJ21010">
            <v>0</v>
          </cell>
          <cell r="AK21010">
            <v>0</v>
          </cell>
          <cell r="AL21010">
            <v>0</v>
          </cell>
          <cell r="AM21010">
            <v>0</v>
          </cell>
          <cell r="AN21010">
            <v>0</v>
          </cell>
          <cell r="AO21010">
            <v>0</v>
          </cell>
          <cell r="AP21010">
            <v>1</v>
          </cell>
          <cell r="AQ21010">
            <v>1</v>
          </cell>
          <cell r="AR21010">
            <v>1</v>
          </cell>
          <cell r="AS21010">
            <v>1</v>
          </cell>
          <cell r="AT21010">
            <v>1</v>
          </cell>
          <cell r="AU21010" t="b">
            <v>0</v>
          </cell>
          <cell r="AV21010" t="b">
            <v>0</v>
          </cell>
          <cell r="AW21010" t="b">
            <v>0</v>
          </cell>
        </row>
        <row r="21011">
          <cell r="S21011" t="str">
            <v>COLDSTREAM HOMESTEAD MONTEBELL</v>
          </cell>
          <cell r="AF21011">
            <v>0</v>
          </cell>
          <cell r="AG21011">
            <v>0</v>
          </cell>
          <cell r="AH21011">
            <v>0</v>
          </cell>
          <cell r="AI21011">
            <v>0</v>
          </cell>
          <cell r="AJ21011">
            <v>0</v>
          </cell>
          <cell r="AK21011">
            <v>0</v>
          </cell>
          <cell r="AL21011">
            <v>0</v>
          </cell>
          <cell r="AM21011">
            <v>0</v>
          </cell>
          <cell r="AN21011">
            <v>0</v>
          </cell>
          <cell r="AO21011">
            <v>0</v>
          </cell>
          <cell r="AP21011">
            <v>0</v>
          </cell>
          <cell r="AQ21011">
            <v>0</v>
          </cell>
          <cell r="AR21011">
            <v>0</v>
          </cell>
          <cell r="AS21011">
            <v>0</v>
          </cell>
          <cell r="AT21011">
            <v>0</v>
          </cell>
          <cell r="AU21011" t="b">
            <v>0</v>
          </cell>
          <cell r="AV21011" t="b">
            <v>0</v>
          </cell>
          <cell r="AW21011" t="b">
            <v>0</v>
          </cell>
        </row>
        <row r="21012">
          <cell r="S21012" t="str">
            <v>COLDSTREAM HOMESTEAD MONTEBELL</v>
          </cell>
          <cell r="AF21012">
            <v>0</v>
          </cell>
          <cell r="AG21012">
            <v>0</v>
          </cell>
          <cell r="AH21012">
            <v>0</v>
          </cell>
          <cell r="AI21012">
            <v>0</v>
          </cell>
          <cell r="AJ21012">
            <v>0</v>
          </cell>
          <cell r="AK21012">
            <v>0</v>
          </cell>
          <cell r="AL21012">
            <v>0</v>
          </cell>
          <cell r="AM21012">
            <v>0</v>
          </cell>
          <cell r="AN21012">
            <v>0</v>
          </cell>
          <cell r="AO21012">
            <v>0</v>
          </cell>
          <cell r="AP21012">
            <v>0</v>
          </cell>
          <cell r="AQ21012">
            <v>0</v>
          </cell>
          <cell r="AR21012">
            <v>0</v>
          </cell>
          <cell r="AS21012">
            <v>0</v>
          </cell>
          <cell r="AT21012">
            <v>1</v>
          </cell>
          <cell r="AU21012" t="b">
            <v>0</v>
          </cell>
          <cell r="AV21012" t="b">
            <v>0</v>
          </cell>
          <cell r="AW21012" t="b">
            <v>0</v>
          </cell>
        </row>
        <row r="21013">
          <cell r="S21013" t="str">
            <v>FOUR BY FOUR</v>
          </cell>
          <cell r="AF21013">
            <v>0</v>
          </cell>
          <cell r="AG21013">
            <v>0</v>
          </cell>
          <cell r="AH21013">
            <v>0</v>
          </cell>
          <cell r="AI21013">
            <v>0</v>
          </cell>
          <cell r="AJ21013">
            <v>0</v>
          </cell>
          <cell r="AK21013">
            <v>0</v>
          </cell>
          <cell r="AL21013">
            <v>0</v>
          </cell>
          <cell r="AM21013">
            <v>0</v>
          </cell>
          <cell r="AN21013">
            <v>0</v>
          </cell>
          <cell r="AO21013">
            <v>0</v>
          </cell>
          <cell r="AP21013">
            <v>0</v>
          </cell>
          <cell r="AQ21013">
            <v>0</v>
          </cell>
          <cell r="AR21013">
            <v>1</v>
          </cell>
          <cell r="AS21013">
            <v>1</v>
          </cell>
          <cell r="AT21013">
            <v>1</v>
          </cell>
          <cell r="AU21013" t="b">
            <v>0</v>
          </cell>
          <cell r="AV21013" t="b">
            <v>0</v>
          </cell>
          <cell r="AW21013" t="b">
            <v>0</v>
          </cell>
        </row>
        <row r="21014">
          <cell r="S21014" t="str">
            <v>CENTRAL PARK HEIGHTS</v>
          </cell>
          <cell r="AF21014">
            <v>0</v>
          </cell>
          <cell r="AG21014">
            <v>0</v>
          </cell>
          <cell r="AH21014">
            <v>0</v>
          </cell>
          <cell r="AI21014">
            <v>0</v>
          </cell>
          <cell r="AJ21014">
            <v>0</v>
          </cell>
          <cell r="AK21014">
            <v>0</v>
          </cell>
          <cell r="AL21014">
            <v>0</v>
          </cell>
          <cell r="AM21014">
            <v>0</v>
          </cell>
          <cell r="AN21014">
            <v>1</v>
          </cell>
          <cell r="AO21014">
            <v>1</v>
          </cell>
          <cell r="AP21014">
            <v>1</v>
          </cell>
          <cell r="AQ21014">
            <v>1</v>
          </cell>
          <cell r="AR21014">
            <v>1</v>
          </cell>
          <cell r="AS21014">
            <v>1</v>
          </cell>
          <cell r="AT21014">
            <v>1</v>
          </cell>
          <cell r="AU21014" t="b">
            <v>0</v>
          </cell>
          <cell r="AV21014" t="b">
            <v>0</v>
          </cell>
          <cell r="AW21014" t="b">
            <v>0</v>
          </cell>
        </row>
        <row r="21015">
          <cell r="S21015" t="str">
            <v>LAURAVILLE</v>
          </cell>
          <cell r="AF21015">
            <v>0</v>
          </cell>
          <cell r="AG21015">
            <v>0</v>
          </cell>
          <cell r="AH21015">
            <v>0</v>
          </cell>
          <cell r="AI21015">
            <v>0</v>
          </cell>
          <cell r="AJ21015">
            <v>0</v>
          </cell>
          <cell r="AK21015">
            <v>0</v>
          </cell>
          <cell r="AL21015">
            <v>0</v>
          </cell>
          <cell r="AM21015">
            <v>0</v>
          </cell>
          <cell r="AN21015">
            <v>0</v>
          </cell>
          <cell r="AO21015">
            <v>0</v>
          </cell>
          <cell r="AP21015">
            <v>0</v>
          </cell>
          <cell r="AQ21015">
            <v>0</v>
          </cell>
          <cell r="AR21015">
            <v>0</v>
          </cell>
          <cell r="AS21015">
            <v>0</v>
          </cell>
          <cell r="AT21015">
            <v>0</v>
          </cell>
          <cell r="AU21015" t="b">
            <v>0</v>
          </cell>
          <cell r="AV21015" t="b">
            <v>0</v>
          </cell>
          <cell r="AW21015" t="b">
            <v>0</v>
          </cell>
        </row>
        <row r="21016">
          <cell r="S21016" t="str">
            <v>LAURAVILLE</v>
          </cell>
          <cell r="AF21016">
            <v>0</v>
          </cell>
          <cell r="AG21016">
            <v>0</v>
          </cell>
          <cell r="AH21016">
            <v>0</v>
          </cell>
          <cell r="AI21016">
            <v>0</v>
          </cell>
          <cell r="AJ21016">
            <v>0</v>
          </cell>
          <cell r="AK21016">
            <v>0</v>
          </cell>
          <cell r="AL21016">
            <v>0</v>
          </cell>
          <cell r="AM21016">
            <v>0</v>
          </cell>
          <cell r="AN21016">
            <v>0</v>
          </cell>
          <cell r="AO21016">
            <v>0</v>
          </cell>
          <cell r="AP21016">
            <v>0</v>
          </cell>
          <cell r="AQ21016">
            <v>0</v>
          </cell>
          <cell r="AR21016">
            <v>0</v>
          </cell>
          <cell r="AS21016">
            <v>0</v>
          </cell>
          <cell r="AT21016">
            <v>0</v>
          </cell>
          <cell r="AU21016" t="b">
            <v>0</v>
          </cell>
          <cell r="AV21016" t="b">
            <v>0</v>
          </cell>
          <cell r="AW21016" t="b">
            <v>0</v>
          </cell>
        </row>
        <row r="21017">
          <cell r="S21017" t="str">
            <v>CEDMONT</v>
          </cell>
          <cell r="AF21017">
            <v>0</v>
          </cell>
          <cell r="AG21017">
            <v>0</v>
          </cell>
          <cell r="AH21017">
            <v>0</v>
          </cell>
          <cell r="AI21017">
            <v>0</v>
          </cell>
          <cell r="AJ21017">
            <v>0</v>
          </cell>
          <cell r="AK21017">
            <v>0</v>
          </cell>
          <cell r="AL21017">
            <v>0</v>
          </cell>
          <cell r="AM21017">
            <v>0</v>
          </cell>
          <cell r="AN21017">
            <v>0</v>
          </cell>
          <cell r="AO21017">
            <v>0</v>
          </cell>
          <cell r="AP21017">
            <v>0</v>
          </cell>
          <cell r="AQ21017">
            <v>0</v>
          </cell>
          <cell r="AR21017">
            <v>0</v>
          </cell>
          <cell r="AS21017">
            <v>0</v>
          </cell>
          <cell r="AT21017">
            <v>0</v>
          </cell>
          <cell r="AU21017" t="b">
            <v>0</v>
          </cell>
          <cell r="AV21017" t="b">
            <v>0</v>
          </cell>
          <cell r="AW21017" t="b">
            <v>0</v>
          </cell>
        </row>
        <row r="21018">
          <cell r="S21018" t="str">
            <v>BELAIR-EDISON</v>
          </cell>
          <cell r="AF21018">
            <v>0</v>
          </cell>
          <cell r="AG21018">
            <v>0</v>
          </cell>
          <cell r="AH21018">
            <v>0</v>
          </cell>
          <cell r="AI21018">
            <v>0</v>
          </cell>
          <cell r="AJ21018">
            <v>0</v>
          </cell>
          <cell r="AK21018">
            <v>0</v>
          </cell>
          <cell r="AL21018">
            <v>0</v>
          </cell>
          <cell r="AM21018">
            <v>0</v>
          </cell>
          <cell r="AN21018">
            <v>0</v>
          </cell>
          <cell r="AO21018">
            <v>0</v>
          </cell>
          <cell r="AP21018">
            <v>0</v>
          </cell>
          <cell r="AQ21018">
            <v>0</v>
          </cell>
          <cell r="AR21018">
            <v>0</v>
          </cell>
          <cell r="AS21018">
            <v>1</v>
          </cell>
          <cell r="AT21018">
            <v>1</v>
          </cell>
          <cell r="AU21018" t="b">
            <v>0</v>
          </cell>
          <cell r="AV21018" t="b">
            <v>0</v>
          </cell>
          <cell r="AW21018" t="b">
            <v>0</v>
          </cell>
        </row>
        <row r="21019">
          <cell r="S21019" t="str">
            <v>ORANGEVILLE</v>
          </cell>
          <cell r="AF21019">
            <v>0</v>
          </cell>
          <cell r="AG21019">
            <v>0</v>
          </cell>
          <cell r="AH21019">
            <v>0</v>
          </cell>
          <cell r="AI21019">
            <v>0</v>
          </cell>
          <cell r="AJ21019">
            <v>0</v>
          </cell>
          <cell r="AK21019">
            <v>0</v>
          </cell>
          <cell r="AL21019">
            <v>0</v>
          </cell>
          <cell r="AM21019">
            <v>0</v>
          </cell>
          <cell r="AN21019">
            <v>0</v>
          </cell>
          <cell r="AO21019">
            <v>0</v>
          </cell>
          <cell r="AP21019">
            <v>0</v>
          </cell>
          <cell r="AQ21019">
            <v>0</v>
          </cell>
          <cell r="AR21019">
            <v>0</v>
          </cell>
          <cell r="AS21019">
            <v>0</v>
          </cell>
          <cell r="AT21019">
            <v>1</v>
          </cell>
          <cell r="AU21019" t="b">
            <v>0</v>
          </cell>
          <cell r="AV21019" t="b">
            <v>0</v>
          </cell>
          <cell r="AW21019" t="b">
            <v>0</v>
          </cell>
        </row>
        <row r="21020">
          <cell r="S21020" t="str">
            <v>BROOKLYN</v>
          </cell>
          <cell r="AF21020">
            <v>0</v>
          </cell>
          <cell r="AG21020">
            <v>0</v>
          </cell>
          <cell r="AH21020">
            <v>0</v>
          </cell>
          <cell r="AI21020">
            <v>0</v>
          </cell>
          <cell r="AJ21020">
            <v>0</v>
          </cell>
          <cell r="AK21020">
            <v>0</v>
          </cell>
          <cell r="AL21020">
            <v>0</v>
          </cell>
          <cell r="AM21020">
            <v>0</v>
          </cell>
          <cell r="AN21020">
            <v>0</v>
          </cell>
          <cell r="AO21020">
            <v>0</v>
          </cell>
          <cell r="AP21020">
            <v>0</v>
          </cell>
          <cell r="AQ21020">
            <v>0</v>
          </cell>
          <cell r="AR21020">
            <v>0</v>
          </cell>
          <cell r="AS21020">
            <v>1</v>
          </cell>
          <cell r="AT21020">
            <v>1</v>
          </cell>
          <cell r="AU21020" t="b">
            <v>0</v>
          </cell>
          <cell r="AV21020" t="b">
            <v>0</v>
          </cell>
          <cell r="AW21020" t="b">
            <v>0</v>
          </cell>
        </row>
        <row r="21021">
          <cell r="S21021" t="str">
            <v>PARKVIEW/WOODBROOK</v>
          </cell>
          <cell r="AF21021">
            <v>0</v>
          </cell>
          <cell r="AG21021">
            <v>0</v>
          </cell>
          <cell r="AH21021">
            <v>0</v>
          </cell>
          <cell r="AI21021">
            <v>0</v>
          </cell>
          <cell r="AJ21021">
            <v>0</v>
          </cell>
          <cell r="AK21021">
            <v>0</v>
          </cell>
          <cell r="AL21021">
            <v>0</v>
          </cell>
          <cell r="AM21021">
            <v>0</v>
          </cell>
          <cell r="AN21021">
            <v>0</v>
          </cell>
          <cell r="AO21021">
            <v>0</v>
          </cell>
          <cell r="AP21021">
            <v>0</v>
          </cell>
          <cell r="AQ21021">
            <v>0</v>
          </cell>
          <cell r="AR21021">
            <v>0</v>
          </cell>
          <cell r="AS21021">
            <v>0</v>
          </cell>
          <cell r="AT21021">
            <v>0</v>
          </cell>
          <cell r="AU21021" t="b">
            <v>0</v>
          </cell>
          <cell r="AV21021" t="b">
            <v>0</v>
          </cell>
          <cell r="AW21021" t="b">
            <v>0</v>
          </cell>
        </row>
        <row r="21022">
          <cell r="S21022" t="str">
            <v>FOUR BY FOUR</v>
          </cell>
          <cell r="AF21022">
            <v>0</v>
          </cell>
          <cell r="AG21022">
            <v>0</v>
          </cell>
          <cell r="AH21022">
            <v>0</v>
          </cell>
          <cell r="AI21022">
            <v>0</v>
          </cell>
          <cell r="AJ21022">
            <v>0</v>
          </cell>
          <cell r="AK21022">
            <v>0</v>
          </cell>
          <cell r="AL21022">
            <v>0</v>
          </cell>
          <cell r="AM21022">
            <v>0</v>
          </cell>
          <cell r="AN21022">
            <v>0</v>
          </cell>
          <cell r="AO21022">
            <v>0</v>
          </cell>
          <cell r="AP21022">
            <v>0</v>
          </cell>
          <cell r="AQ21022">
            <v>0</v>
          </cell>
          <cell r="AR21022">
            <v>0</v>
          </cell>
          <cell r="AS21022">
            <v>0</v>
          </cell>
          <cell r="AT21022">
            <v>0</v>
          </cell>
          <cell r="AU21022" t="b">
            <v>0</v>
          </cell>
          <cell r="AV21022" t="b">
            <v>0</v>
          </cell>
          <cell r="AW21022" t="b">
            <v>0</v>
          </cell>
        </row>
        <row r="21023">
          <cell r="S21023" t="str">
            <v>FOUR BY FOUR</v>
          </cell>
          <cell r="AF21023">
            <v>0</v>
          </cell>
          <cell r="AG21023">
            <v>0</v>
          </cell>
          <cell r="AH21023">
            <v>0</v>
          </cell>
          <cell r="AI21023">
            <v>0</v>
          </cell>
          <cell r="AJ21023">
            <v>0</v>
          </cell>
          <cell r="AK21023">
            <v>0</v>
          </cell>
          <cell r="AL21023">
            <v>0</v>
          </cell>
          <cell r="AM21023">
            <v>0</v>
          </cell>
          <cell r="AN21023">
            <v>0</v>
          </cell>
          <cell r="AO21023">
            <v>0</v>
          </cell>
          <cell r="AP21023">
            <v>0</v>
          </cell>
          <cell r="AQ21023">
            <v>0</v>
          </cell>
          <cell r="AR21023">
            <v>0</v>
          </cell>
          <cell r="AS21023">
            <v>0</v>
          </cell>
          <cell r="AT21023">
            <v>0</v>
          </cell>
          <cell r="AU21023" t="b">
            <v>0</v>
          </cell>
          <cell r="AV21023" t="b">
            <v>0</v>
          </cell>
          <cell r="AW21023" t="b">
            <v>0</v>
          </cell>
        </row>
        <row r="21024">
          <cell r="S21024" t="str">
            <v>MIDTOWN-EDMONDSON</v>
          </cell>
          <cell r="AF21024">
            <v>0</v>
          </cell>
          <cell r="AG21024">
            <v>0</v>
          </cell>
          <cell r="AH21024">
            <v>0</v>
          </cell>
          <cell r="AI21024">
            <v>0</v>
          </cell>
          <cell r="AJ21024">
            <v>0</v>
          </cell>
          <cell r="AK21024">
            <v>0</v>
          </cell>
          <cell r="AL21024">
            <v>0</v>
          </cell>
          <cell r="AM21024">
            <v>0</v>
          </cell>
          <cell r="AN21024">
            <v>0</v>
          </cell>
          <cell r="AO21024">
            <v>0</v>
          </cell>
          <cell r="AP21024">
            <v>0</v>
          </cell>
          <cell r="AQ21024">
            <v>0</v>
          </cell>
          <cell r="AR21024">
            <v>0</v>
          </cell>
          <cell r="AS21024">
            <v>1</v>
          </cell>
          <cell r="AT21024">
            <v>1</v>
          </cell>
          <cell r="AU21024" t="b">
            <v>0</v>
          </cell>
          <cell r="AV21024" t="b">
            <v>0</v>
          </cell>
          <cell r="AW21024" t="b">
            <v>0</v>
          </cell>
        </row>
        <row r="21025">
          <cell r="S21025" t="str">
            <v>SANDTOWN-WINCHESTER</v>
          </cell>
          <cell r="AF21025">
            <v>0</v>
          </cell>
          <cell r="AG21025">
            <v>0</v>
          </cell>
          <cell r="AH21025">
            <v>0</v>
          </cell>
          <cell r="AI21025">
            <v>0</v>
          </cell>
          <cell r="AJ21025">
            <v>0</v>
          </cell>
          <cell r="AK21025">
            <v>0</v>
          </cell>
          <cell r="AL21025">
            <v>0</v>
          </cell>
          <cell r="AM21025">
            <v>0</v>
          </cell>
          <cell r="AN21025">
            <v>0</v>
          </cell>
          <cell r="AO21025">
            <v>0</v>
          </cell>
          <cell r="AP21025">
            <v>0</v>
          </cell>
          <cell r="AQ21025">
            <v>0</v>
          </cell>
          <cell r="AR21025">
            <v>0</v>
          </cell>
          <cell r="AS21025">
            <v>1</v>
          </cell>
          <cell r="AT21025">
            <v>1</v>
          </cell>
          <cell r="AU21025" t="b">
            <v>0</v>
          </cell>
          <cell r="AV21025" t="b">
            <v>0</v>
          </cell>
          <cell r="AW21025" t="b">
            <v>0</v>
          </cell>
        </row>
        <row r="21026">
          <cell r="S21026" t="str">
            <v>MIDTOWN-EDMONDSON</v>
          </cell>
          <cell r="AF21026">
            <v>0</v>
          </cell>
          <cell r="AG21026">
            <v>1</v>
          </cell>
          <cell r="AH21026">
            <v>1</v>
          </cell>
          <cell r="AI21026">
            <v>1</v>
          </cell>
          <cell r="AJ21026">
            <v>1</v>
          </cell>
          <cell r="AK21026">
            <v>1</v>
          </cell>
          <cell r="AL21026">
            <v>1</v>
          </cell>
          <cell r="AM21026">
            <v>1</v>
          </cell>
          <cell r="AN21026">
            <v>1</v>
          </cell>
          <cell r="AO21026">
            <v>1</v>
          </cell>
          <cell r="AP21026">
            <v>1</v>
          </cell>
          <cell r="AQ21026">
            <v>1</v>
          </cell>
          <cell r="AR21026">
            <v>1</v>
          </cell>
          <cell r="AS21026">
            <v>1</v>
          </cell>
          <cell r="AT21026">
            <v>1</v>
          </cell>
          <cell r="AU21026" t="b">
            <v>0</v>
          </cell>
          <cell r="AV21026" t="b">
            <v>0</v>
          </cell>
          <cell r="AW21026" t="b">
            <v>0</v>
          </cell>
        </row>
        <row r="21027">
          <cell r="S21027" t="str">
            <v>MIDTOWN-EDMONDSON</v>
          </cell>
          <cell r="AF21027">
            <v>0</v>
          </cell>
          <cell r="AG21027">
            <v>0</v>
          </cell>
          <cell r="AH21027">
            <v>0</v>
          </cell>
          <cell r="AI21027">
            <v>0</v>
          </cell>
          <cell r="AJ21027">
            <v>0</v>
          </cell>
          <cell r="AK21027">
            <v>0</v>
          </cell>
          <cell r="AL21027">
            <v>0</v>
          </cell>
          <cell r="AM21027">
            <v>0</v>
          </cell>
          <cell r="AN21027">
            <v>0</v>
          </cell>
          <cell r="AO21027">
            <v>0</v>
          </cell>
          <cell r="AP21027">
            <v>0</v>
          </cell>
          <cell r="AQ21027">
            <v>1</v>
          </cell>
          <cell r="AR21027">
            <v>1</v>
          </cell>
          <cell r="AS21027">
            <v>1</v>
          </cell>
          <cell r="AT21027">
            <v>1</v>
          </cell>
          <cell r="AU21027" t="b">
            <v>0</v>
          </cell>
          <cell r="AV21027" t="b">
            <v>0</v>
          </cell>
          <cell r="AW21027" t="b">
            <v>0</v>
          </cell>
        </row>
        <row r="21028">
          <cell r="S21028" t="str">
            <v>MIDTOWN-EDMONDSON</v>
          </cell>
          <cell r="AF21028">
            <v>1</v>
          </cell>
          <cell r="AG21028">
            <v>1</v>
          </cell>
          <cell r="AH21028">
            <v>1</v>
          </cell>
          <cell r="AI21028">
            <v>1</v>
          </cell>
          <cell r="AJ21028">
            <v>1</v>
          </cell>
          <cell r="AK21028">
            <v>1</v>
          </cell>
          <cell r="AL21028">
            <v>1</v>
          </cell>
          <cell r="AM21028">
            <v>1</v>
          </cell>
          <cell r="AN21028">
            <v>1</v>
          </cell>
          <cell r="AO21028">
            <v>1</v>
          </cell>
          <cell r="AP21028">
            <v>1</v>
          </cell>
          <cell r="AQ21028">
            <v>1</v>
          </cell>
          <cell r="AR21028">
            <v>1</v>
          </cell>
          <cell r="AS21028">
            <v>1</v>
          </cell>
          <cell r="AT21028">
            <v>1</v>
          </cell>
          <cell r="AU21028" t="b">
            <v>0</v>
          </cell>
          <cell r="AV21028" t="b">
            <v>0</v>
          </cell>
          <cell r="AW21028" t="b">
            <v>0</v>
          </cell>
        </row>
        <row r="21029">
          <cell r="S21029" t="str">
            <v>MIDTOWN-EDMONDSON</v>
          </cell>
          <cell r="AF21029">
            <v>0</v>
          </cell>
          <cell r="AG21029">
            <v>0</v>
          </cell>
          <cell r="AH21029">
            <v>0</v>
          </cell>
          <cell r="AI21029">
            <v>0</v>
          </cell>
          <cell r="AJ21029">
            <v>0</v>
          </cell>
          <cell r="AK21029">
            <v>0</v>
          </cell>
          <cell r="AL21029">
            <v>0</v>
          </cell>
          <cell r="AM21029">
            <v>0</v>
          </cell>
          <cell r="AN21029">
            <v>0</v>
          </cell>
          <cell r="AO21029">
            <v>1</v>
          </cell>
          <cell r="AP21029">
            <v>1</v>
          </cell>
          <cell r="AQ21029">
            <v>1</v>
          </cell>
          <cell r="AR21029">
            <v>1</v>
          </cell>
          <cell r="AS21029">
            <v>1</v>
          </cell>
          <cell r="AT21029">
            <v>1</v>
          </cell>
          <cell r="AU21029" t="b">
            <v>0</v>
          </cell>
          <cell r="AV21029" t="b">
            <v>0</v>
          </cell>
          <cell r="AW21029" t="b">
            <v>0</v>
          </cell>
        </row>
        <row r="21030">
          <cell r="S21030" t="str">
            <v>UNION SQUARE</v>
          </cell>
          <cell r="AF21030">
            <v>0</v>
          </cell>
          <cell r="AG21030">
            <v>0</v>
          </cell>
          <cell r="AH21030">
            <v>0</v>
          </cell>
          <cell r="AI21030">
            <v>0</v>
          </cell>
          <cell r="AJ21030">
            <v>0</v>
          </cell>
          <cell r="AK21030">
            <v>0</v>
          </cell>
          <cell r="AL21030">
            <v>0</v>
          </cell>
          <cell r="AM21030">
            <v>0</v>
          </cell>
          <cell r="AN21030">
            <v>0</v>
          </cell>
          <cell r="AO21030">
            <v>0</v>
          </cell>
          <cell r="AP21030">
            <v>0</v>
          </cell>
          <cell r="AQ21030">
            <v>0</v>
          </cell>
          <cell r="AR21030">
            <v>0</v>
          </cell>
          <cell r="AS21030">
            <v>0</v>
          </cell>
          <cell r="AT21030">
            <v>1</v>
          </cell>
          <cell r="AU21030" t="b">
            <v>0</v>
          </cell>
          <cell r="AV21030" t="b">
            <v>0</v>
          </cell>
          <cell r="AW21030" t="b">
            <v>0</v>
          </cell>
        </row>
        <row r="21031">
          <cell r="S21031" t="str">
            <v>HOLLINS MARKET</v>
          </cell>
          <cell r="AF21031">
            <v>0</v>
          </cell>
          <cell r="AG21031">
            <v>0</v>
          </cell>
          <cell r="AH21031">
            <v>0</v>
          </cell>
          <cell r="AI21031">
            <v>0</v>
          </cell>
          <cell r="AJ21031">
            <v>0</v>
          </cell>
          <cell r="AK21031">
            <v>0</v>
          </cell>
          <cell r="AL21031">
            <v>0</v>
          </cell>
          <cell r="AM21031">
            <v>0</v>
          </cell>
          <cell r="AN21031">
            <v>0</v>
          </cell>
          <cell r="AO21031">
            <v>0</v>
          </cell>
          <cell r="AP21031">
            <v>0</v>
          </cell>
          <cell r="AQ21031">
            <v>0</v>
          </cell>
          <cell r="AR21031">
            <v>0</v>
          </cell>
          <cell r="AS21031">
            <v>0</v>
          </cell>
          <cell r="AT21031">
            <v>0</v>
          </cell>
          <cell r="AU21031" t="b">
            <v>0</v>
          </cell>
          <cell r="AV21031" t="b">
            <v>0</v>
          </cell>
          <cell r="AW21031" t="b">
            <v>0</v>
          </cell>
        </row>
        <row r="21032">
          <cell r="S21032" t="str">
            <v>NEW SOUTHWEST/MOUNT CLARE</v>
          </cell>
          <cell r="AF21032">
            <v>0</v>
          </cell>
          <cell r="AG21032">
            <v>0</v>
          </cell>
          <cell r="AH21032">
            <v>0</v>
          </cell>
          <cell r="AI21032">
            <v>0</v>
          </cell>
          <cell r="AJ21032">
            <v>0</v>
          </cell>
          <cell r="AK21032">
            <v>0</v>
          </cell>
          <cell r="AL21032">
            <v>0</v>
          </cell>
          <cell r="AM21032">
            <v>0</v>
          </cell>
          <cell r="AN21032">
            <v>0</v>
          </cell>
          <cell r="AO21032">
            <v>0</v>
          </cell>
          <cell r="AP21032">
            <v>0</v>
          </cell>
          <cell r="AQ21032">
            <v>0</v>
          </cell>
          <cell r="AR21032">
            <v>0</v>
          </cell>
          <cell r="AS21032">
            <v>0</v>
          </cell>
          <cell r="AT21032">
            <v>0</v>
          </cell>
          <cell r="AU21032" t="b">
            <v>0</v>
          </cell>
          <cell r="AV21032" t="b">
            <v>0</v>
          </cell>
          <cell r="AW21032" t="b">
            <v>0</v>
          </cell>
        </row>
        <row r="21033">
          <cell r="S21033" t="str">
            <v>NEW SOUTHWEST/MOUNT CLARE</v>
          </cell>
          <cell r="AF21033">
            <v>0</v>
          </cell>
          <cell r="AG21033">
            <v>0</v>
          </cell>
          <cell r="AH21033">
            <v>0</v>
          </cell>
          <cell r="AI21033">
            <v>0</v>
          </cell>
          <cell r="AJ21033">
            <v>0</v>
          </cell>
          <cell r="AK21033">
            <v>0</v>
          </cell>
          <cell r="AL21033">
            <v>0</v>
          </cell>
          <cell r="AM21033">
            <v>0</v>
          </cell>
          <cell r="AN21033">
            <v>0</v>
          </cell>
          <cell r="AO21033">
            <v>0</v>
          </cell>
          <cell r="AP21033">
            <v>0</v>
          </cell>
          <cell r="AQ21033">
            <v>0</v>
          </cell>
          <cell r="AR21033">
            <v>0</v>
          </cell>
          <cell r="AS21033">
            <v>0</v>
          </cell>
          <cell r="AT21033">
            <v>1</v>
          </cell>
          <cell r="AU21033" t="b">
            <v>0</v>
          </cell>
          <cell r="AV21033" t="b">
            <v>0</v>
          </cell>
          <cell r="AW21033" t="b">
            <v>0</v>
          </cell>
        </row>
        <row r="21034">
          <cell r="S21034" t="str">
            <v>NEW SOUTHWEST/MOUNT CLARE</v>
          </cell>
          <cell r="AF21034">
            <v>0</v>
          </cell>
          <cell r="AG21034">
            <v>0</v>
          </cell>
          <cell r="AH21034">
            <v>0</v>
          </cell>
          <cell r="AI21034">
            <v>0</v>
          </cell>
          <cell r="AJ21034">
            <v>0</v>
          </cell>
          <cell r="AK21034">
            <v>0</v>
          </cell>
          <cell r="AL21034">
            <v>0</v>
          </cell>
          <cell r="AM21034">
            <v>0</v>
          </cell>
          <cell r="AN21034">
            <v>0</v>
          </cell>
          <cell r="AO21034">
            <v>0</v>
          </cell>
          <cell r="AP21034">
            <v>0</v>
          </cell>
          <cell r="AQ21034">
            <v>0</v>
          </cell>
          <cell r="AR21034">
            <v>0</v>
          </cell>
          <cell r="AS21034">
            <v>0</v>
          </cell>
          <cell r="AT21034">
            <v>0</v>
          </cell>
          <cell r="AU21034" t="b">
            <v>0</v>
          </cell>
          <cell r="AV21034" t="b">
            <v>0</v>
          </cell>
          <cell r="AW21034" t="b">
            <v>0</v>
          </cell>
        </row>
        <row r="21035">
          <cell r="S21035" t="str">
            <v>WASHINGTON VILLAGE</v>
          </cell>
          <cell r="AF21035">
            <v>0</v>
          </cell>
          <cell r="AG21035">
            <v>0</v>
          </cell>
          <cell r="AH21035">
            <v>0</v>
          </cell>
          <cell r="AI21035">
            <v>0</v>
          </cell>
          <cell r="AJ21035">
            <v>0</v>
          </cell>
          <cell r="AK21035">
            <v>0</v>
          </cell>
          <cell r="AL21035">
            <v>0</v>
          </cell>
          <cell r="AM21035">
            <v>0</v>
          </cell>
          <cell r="AN21035">
            <v>0</v>
          </cell>
          <cell r="AO21035">
            <v>0</v>
          </cell>
          <cell r="AP21035">
            <v>0</v>
          </cell>
          <cell r="AQ21035">
            <v>0</v>
          </cell>
          <cell r="AR21035">
            <v>0</v>
          </cell>
          <cell r="AS21035">
            <v>1</v>
          </cell>
          <cell r="AT21035">
            <v>1</v>
          </cell>
          <cell r="AU21035" t="b">
            <v>0</v>
          </cell>
          <cell r="AV21035" t="b">
            <v>0</v>
          </cell>
          <cell r="AW21035" t="b">
            <v>0</v>
          </cell>
        </row>
        <row r="21036">
          <cell r="S21036" t="str">
            <v>SBIC</v>
          </cell>
          <cell r="AF21036">
            <v>0</v>
          </cell>
          <cell r="AG21036">
            <v>0</v>
          </cell>
          <cell r="AH21036">
            <v>0</v>
          </cell>
          <cell r="AI21036">
            <v>0</v>
          </cell>
          <cell r="AJ21036">
            <v>0</v>
          </cell>
          <cell r="AK21036">
            <v>0</v>
          </cell>
          <cell r="AL21036">
            <v>0</v>
          </cell>
          <cell r="AM21036">
            <v>0</v>
          </cell>
          <cell r="AN21036">
            <v>0</v>
          </cell>
          <cell r="AO21036">
            <v>0</v>
          </cell>
          <cell r="AP21036">
            <v>0</v>
          </cell>
          <cell r="AQ21036">
            <v>0</v>
          </cell>
          <cell r="AR21036">
            <v>0</v>
          </cell>
          <cell r="AS21036">
            <v>0</v>
          </cell>
          <cell r="AT21036">
            <v>0</v>
          </cell>
          <cell r="AU21036" t="b">
            <v>0</v>
          </cell>
          <cell r="AV21036" t="b">
            <v>0</v>
          </cell>
          <cell r="AW21036" t="b">
            <v>0</v>
          </cell>
        </row>
        <row r="21037">
          <cell r="S21037" t="str">
            <v>SBIC</v>
          </cell>
          <cell r="AF21037">
            <v>0</v>
          </cell>
          <cell r="AG21037">
            <v>0</v>
          </cell>
          <cell r="AH21037">
            <v>0</v>
          </cell>
          <cell r="AI21037">
            <v>0</v>
          </cell>
          <cell r="AJ21037">
            <v>0</v>
          </cell>
          <cell r="AK21037">
            <v>0</v>
          </cell>
          <cell r="AL21037">
            <v>1</v>
          </cell>
          <cell r="AM21037">
            <v>1</v>
          </cell>
          <cell r="AN21037">
            <v>1</v>
          </cell>
          <cell r="AO21037">
            <v>1</v>
          </cell>
          <cell r="AP21037">
            <v>1</v>
          </cell>
          <cell r="AQ21037">
            <v>1</v>
          </cell>
          <cell r="AR21037">
            <v>1</v>
          </cell>
          <cell r="AS21037">
            <v>1</v>
          </cell>
          <cell r="AT21037">
            <v>1</v>
          </cell>
          <cell r="AU21037" t="b">
            <v>0</v>
          </cell>
          <cell r="AV21037" t="b">
            <v>0</v>
          </cell>
          <cell r="AW21037" t="b">
            <v>0</v>
          </cell>
        </row>
        <row r="21038">
          <cell r="S21038" t="str">
            <v>PATTERSON PLACE</v>
          </cell>
          <cell r="AF21038">
            <v>0</v>
          </cell>
          <cell r="AG21038">
            <v>0</v>
          </cell>
          <cell r="AH21038">
            <v>0</v>
          </cell>
          <cell r="AI21038">
            <v>0</v>
          </cell>
          <cell r="AJ21038">
            <v>0</v>
          </cell>
          <cell r="AK21038">
            <v>0</v>
          </cell>
          <cell r="AL21038">
            <v>0</v>
          </cell>
          <cell r="AM21038">
            <v>0</v>
          </cell>
          <cell r="AN21038">
            <v>0</v>
          </cell>
          <cell r="AO21038">
            <v>0</v>
          </cell>
          <cell r="AP21038">
            <v>0</v>
          </cell>
          <cell r="AQ21038">
            <v>0</v>
          </cell>
          <cell r="AR21038">
            <v>0</v>
          </cell>
          <cell r="AS21038">
            <v>0</v>
          </cell>
          <cell r="AT21038">
            <v>1</v>
          </cell>
          <cell r="AU21038" t="b">
            <v>0</v>
          </cell>
          <cell r="AV21038" t="b">
            <v>0</v>
          </cell>
          <cell r="AW21038" t="b">
            <v>0</v>
          </cell>
        </row>
        <row r="21039">
          <cell r="S21039" t="str">
            <v>BALTIMORE-LINWOOD</v>
          </cell>
          <cell r="AF21039">
            <v>0</v>
          </cell>
          <cell r="AG21039">
            <v>0</v>
          </cell>
          <cell r="AH21039">
            <v>0</v>
          </cell>
          <cell r="AI21039">
            <v>0</v>
          </cell>
          <cell r="AJ21039">
            <v>0</v>
          </cell>
          <cell r="AK21039">
            <v>0</v>
          </cell>
          <cell r="AL21039">
            <v>0</v>
          </cell>
          <cell r="AM21039">
            <v>0</v>
          </cell>
          <cell r="AN21039">
            <v>0</v>
          </cell>
          <cell r="AO21039">
            <v>0</v>
          </cell>
          <cell r="AP21039">
            <v>0</v>
          </cell>
          <cell r="AQ21039">
            <v>0</v>
          </cell>
          <cell r="AR21039">
            <v>0</v>
          </cell>
          <cell r="AS21039">
            <v>0</v>
          </cell>
          <cell r="AT21039">
            <v>1</v>
          </cell>
          <cell r="AU21039" t="b">
            <v>0</v>
          </cell>
          <cell r="AV21039" t="b">
            <v>0</v>
          </cell>
          <cell r="AW21039" t="b">
            <v>0</v>
          </cell>
        </row>
        <row r="21040">
          <cell r="S21040" t="str">
            <v>BALTIMORE-LINWOOD</v>
          </cell>
          <cell r="AF21040">
            <v>0</v>
          </cell>
          <cell r="AG21040">
            <v>0</v>
          </cell>
          <cell r="AH21040">
            <v>0</v>
          </cell>
          <cell r="AI21040">
            <v>0</v>
          </cell>
          <cell r="AJ21040">
            <v>0</v>
          </cell>
          <cell r="AK21040">
            <v>0</v>
          </cell>
          <cell r="AL21040">
            <v>0</v>
          </cell>
          <cell r="AM21040">
            <v>0</v>
          </cell>
          <cell r="AN21040">
            <v>0</v>
          </cell>
          <cell r="AO21040">
            <v>0</v>
          </cell>
          <cell r="AP21040">
            <v>0</v>
          </cell>
          <cell r="AQ21040">
            <v>0</v>
          </cell>
          <cell r="AR21040">
            <v>0</v>
          </cell>
          <cell r="AS21040">
            <v>0</v>
          </cell>
          <cell r="AT21040">
            <v>0</v>
          </cell>
          <cell r="AU21040" t="b">
            <v>0</v>
          </cell>
          <cell r="AV21040" t="b">
            <v>0</v>
          </cell>
          <cell r="AW21040" t="b">
            <v>0</v>
          </cell>
        </row>
        <row r="21041">
          <cell r="S21041" t="str">
            <v>UPPER FELLS POINT</v>
          </cell>
          <cell r="AF21041">
            <v>0</v>
          </cell>
          <cell r="AG21041">
            <v>0</v>
          </cell>
          <cell r="AH21041">
            <v>0</v>
          </cell>
          <cell r="AI21041">
            <v>0</v>
          </cell>
          <cell r="AJ21041">
            <v>0</v>
          </cell>
          <cell r="AK21041">
            <v>0</v>
          </cell>
          <cell r="AL21041">
            <v>0</v>
          </cell>
          <cell r="AM21041">
            <v>0</v>
          </cell>
          <cell r="AN21041">
            <v>0</v>
          </cell>
          <cell r="AO21041">
            <v>0</v>
          </cell>
          <cell r="AP21041">
            <v>0</v>
          </cell>
          <cell r="AQ21041">
            <v>0</v>
          </cell>
          <cell r="AR21041">
            <v>0</v>
          </cell>
          <cell r="AS21041">
            <v>0</v>
          </cell>
          <cell r="AT21041">
            <v>0</v>
          </cell>
          <cell r="AU21041" t="b">
            <v>0</v>
          </cell>
          <cell r="AV21041" t="b">
            <v>0</v>
          </cell>
          <cell r="AW21041" t="b">
            <v>0</v>
          </cell>
        </row>
        <row r="21042">
          <cell r="S21042" t="str">
            <v>UPPER FELLS POINT</v>
          </cell>
          <cell r="AF21042">
            <v>0</v>
          </cell>
          <cell r="AG21042">
            <v>0</v>
          </cell>
          <cell r="AH21042">
            <v>0</v>
          </cell>
          <cell r="AI21042">
            <v>0</v>
          </cell>
          <cell r="AJ21042">
            <v>0</v>
          </cell>
          <cell r="AK21042">
            <v>0</v>
          </cell>
          <cell r="AL21042">
            <v>0</v>
          </cell>
          <cell r="AM21042">
            <v>0</v>
          </cell>
          <cell r="AN21042">
            <v>0</v>
          </cell>
          <cell r="AO21042">
            <v>0</v>
          </cell>
          <cell r="AP21042">
            <v>0</v>
          </cell>
          <cell r="AQ21042">
            <v>0</v>
          </cell>
          <cell r="AR21042">
            <v>0</v>
          </cell>
          <cell r="AS21042">
            <v>0</v>
          </cell>
          <cell r="AT21042">
            <v>0</v>
          </cell>
          <cell r="AU21042" t="b">
            <v>0</v>
          </cell>
          <cell r="AV21042" t="b">
            <v>0</v>
          </cell>
          <cell r="AW21042" t="b">
            <v>0</v>
          </cell>
        </row>
        <row r="21043">
          <cell r="S21043" t="str">
            <v>UPPER FELLS POINT</v>
          </cell>
          <cell r="AF21043">
            <v>0</v>
          </cell>
          <cell r="AG21043">
            <v>0</v>
          </cell>
          <cell r="AH21043">
            <v>0</v>
          </cell>
          <cell r="AI21043">
            <v>0</v>
          </cell>
          <cell r="AJ21043">
            <v>0</v>
          </cell>
          <cell r="AK21043">
            <v>0</v>
          </cell>
          <cell r="AL21043">
            <v>0</v>
          </cell>
          <cell r="AM21043">
            <v>0</v>
          </cell>
          <cell r="AN21043">
            <v>0</v>
          </cell>
          <cell r="AO21043">
            <v>0</v>
          </cell>
          <cell r="AP21043">
            <v>0</v>
          </cell>
          <cell r="AQ21043">
            <v>0</v>
          </cell>
          <cell r="AR21043">
            <v>0</v>
          </cell>
          <cell r="AS21043">
            <v>0</v>
          </cell>
          <cell r="AT21043">
            <v>0</v>
          </cell>
          <cell r="AU21043" t="b">
            <v>0</v>
          </cell>
          <cell r="AV21043" t="b">
            <v>0</v>
          </cell>
          <cell r="AW21043" t="b">
            <v>0</v>
          </cell>
        </row>
        <row r="21044">
          <cell r="S21044" t="str">
            <v>CANTON</v>
          </cell>
          <cell r="AF21044">
            <v>0</v>
          </cell>
          <cell r="AG21044">
            <v>0</v>
          </cell>
          <cell r="AH21044">
            <v>0</v>
          </cell>
          <cell r="AI21044">
            <v>0</v>
          </cell>
          <cell r="AJ21044">
            <v>0</v>
          </cell>
          <cell r="AK21044">
            <v>0</v>
          </cell>
          <cell r="AL21044">
            <v>0</v>
          </cell>
          <cell r="AM21044">
            <v>0</v>
          </cell>
          <cell r="AN21044">
            <v>0</v>
          </cell>
          <cell r="AO21044">
            <v>0</v>
          </cell>
          <cell r="AP21044">
            <v>0</v>
          </cell>
          <cell r="AQ21044">
            <v>0</v>
          </cell>
          <cell r="AR21044">
            <v>0</v>
          </cell>
          <cell r="AS21044">
            <v>0</v>
          </cell>
          <cell r="AT21044">
            <v>0</v>
          </cell>
          <cell r="AU21044" t="b">
            <v>0</v>
          </cell>
          <cell r="AV21044" t="b">
            <v>0</v>
          </cell>
          <cell r="AW21044" t="b">
            <v>0</v>
          </cell>
        </row>
        <row r="21045">
          <cell r="S21045" t="str">
            <v>MOSHER</v>
          </cell>
          <cell r="AF21045">
            <v>0</v>
          </cell>
          <cell r="AG21045">
            <v>0</v>
          </cell>
          <cell r="AH21045">
            <v>0</v>
          </cell>
          <cell r="AI21045">
            <v>0</v>
          </cell>
          <cell r="AJ21045">
            <v>0</v>
          </cell>
          <cell r="AK21045">
            <v>0</v>
          </cell>
          <cell r="AL21045">
            <v>0</v>
          </cell>
          <cell r="AM21045">
            <v>0</v>
          </cell>
          <cell r="AN21045">
            <v>0</v>
          </cell>
          <cell r="AO21045">
            <v>0</v>
          </cell>
          <cell r="AP21045">
            <v>0</v>
          </cell>
          <cell r="AQ21045">
            <v>0</v>
          </cell>
          <cell r="AR21045">
            <v>0</v>
          </cell>
          <cell r="AS21045">
            <v>0</v>
          </cell>
          <cell r="AT21045">
            <v>1</v>
          </cell>
          <cell r="AU21045" t="b">
            <v>0</v>
          </cell>
          <cell r="AV21045" t="b">
            <v>0</v>
          </cell>
          <cell r="AW21045" t="b">
            <v>0</v>
          </cell>
        </row>
        <row r="21046">
          <cell r="S21046" t="str">
            <v>PARKVIEW/WOODBROOK</v>
          </cell>
          <cell r="AF21046">
            <v>0</v>
          </cell>
          <cell r="AG21046">
            <v>0</v>
          </cell>
          <cell r="AH21046">
            <v>0</v>
          </cell>
          <cell r="AI21046">
            <v>0</v>
          </cell>
          <cell r="AJ21046">
            <v>0</v>
          </cell>
          <cell r="AK21046">
            <v>0</v>
          </cell>
          <cell r="AL21046">
            <v>0</v>
          </cell>
          <cell r="AM21046">
            <v>0</v>
          </cell>
          <cell r="AN21046">
            <v>0</v>
          </cell>
          <cell r="AO21046">
            <v>0</v>
          </cell>
          <cell r="AP21046">
            <v>0</v>
          </cell>
          <cell r="AQ21046">
            <v>0</v>
          </cell>
          <cell r="AR21046">
            <v>0</v>
          </cell>
          <cell r="AS21046">
            <v>1</v>
          </cell>
          <cell r="AT21046">
            <v>1</v>
          </cell>
          <cell r="AU21046" t="b">
            <v>0</v>
          </cell>
          <cell r="AV21046" t="b">
            <v>0</v>
          </cell>
          <cell r="AW21046" t="b">
            <v>0</v>
          </cell>
        </row>
        <row r="21047">
          <cell r="S21047" t="str">
            <v>BURLEITH-LEIGHTON</v>
          </cell>
          <cell r="AF21047">
            <v>0</v>
          </cell>
          <cell r="AG21047">
            <v>0</v>
          </cell>
          <cell r="AH21047">
            <v>0</v>
          </cell>
          <cell r="AI21047">
            <v>0</v>
          </cell>
          <cell r="AJ21047">
            <v>0</v>
          </cell>
          <cell r="AK21047">
            <v>0</v>
          </cell>
          <cell r="AL21047">
            <v>0</v>
          </cell>
          <cell r="AM21047">
            <v>0</v>
          </cell>
          <cell r="AN21047">
            <v>0</v>
          </cell>
          <cell r="AO21047">
            <v>0</v>
          </cell>
          <cell r="AP21047">
            <v>0</v>
          </cell>
          <cell r="AQ21047">
            <v>0</v>
          </cell>
          <cell r="AR21047">
            <v>0</v>
          </cell>
          <cell r="AS21047">
            <v>0</v>
          </cell>
          <cell r="AT21047">
            <v>0</v>
          </cell>
          <cell r="AU21047" t="b">
            <v>0</v>
          </cell>
          <cell r="AV21047" t="b">
            <v>0</v>
          </cell>
          <cell r="AW21047" t="b">
            <v>0</v>
          </cell>
        </row>
        <row r="21048">
          <cell r="S21048" t="str">
            <v>BARCLAY</v>
          </cell>
          <cell r="AF21048">
            <v>0</v>
          </cell>
          <cell r="AG21048">
            <v>0</v>
          </cell>
          <cell r="AH21048">
            <v>0</v>
          </cell>
          <cell r="AI21048">
            <v>0</v>
          </cell>
          <cell r="AJ21048">
            <v>0</v>
          </cell>
          <cell r="AK21048">
            <v>0</v>
          </cell>
          <cell r="AL21048">
            <v>0</v>
          </cell>
          <cell r="AM21048">
            <v>0</v>
          </cell>
          <cell r="AN21048">
            <v>0</v>
          </cell>
          <cell r="AO21048">
            <v>0</v>
          </cell>
          <cell r="AP21048">
            <v>0</v>
          </cell>
          <cell r="AQ21048">
            <v>0</v>
          </cell>
          <cell r="AR21048">
            <v>0</v>
          </cell>
          <cell r="AS21048">
            <v>1</v>
          </cell>
          <cell r="AT21048">
            <v>1</v>
          </cell>
          <cell r="AU21048" t="b">
            <v>0</v>
          </cell>
          <cell r="AV21048" t="b">
            <v>0</v>
          </cell>
          <cell r="AW21048" t="b">
            <v>0</v>
          </cell>
        </row>
        <row r="21049">
          <cell r="S21049" t="str">
            <v>CANTON</v>
          </cell>
          <cell r="AF21049">
            <v>0</v>
          </cell>
          <cell r="AG21049">
            <v>0</v>
          </cell>
          <cell r="AH21049">
            <v>0</v>
          </cell>
          <cell r="AI21049">
            <v>0</v>
          </cell>
          <cell r="AJ21049">
            <v>0</v>
          </cell>
          <cell r="AK21049">
            <v>0</v>
          </cell>
          <cell r="AL21049">
            <v>0</v>
          </cell>
          <cell r="AM21049">
            <v>0</v>
          </cell>
          <cell r="AN21049">
            <v>0</v>
          </cell>
          <cell r="AO21049">
            <v>0</v>
          </cell>
          <cell r="AP21049">
            <v>0</v>
          </cell>
          <cell r="AQ21049">
            <v>0</v>
          </cell>
          <cell r="AR21049">
            <v>0</v>
          </cell>
          <cell r="AS21049">
            <v>0</v>
          </cell>
          <cell r="AT21049">
            <v>0</v>
          </cell>
          <cell r="AU21049" t="b">
            <v>0</v>
          </cell>
          <cell r="AV21049" t="b">
            <v>0</v>
          </cell>
          <cell r="AW21049" t="b">
            <v>0</v>
          </cell>
        </row>
        <row r="21050">
          <cell r="S21050" t="str">
            <v>CANTON</v>
          </cell>
          <cell r="AF21050">
            <v>0</v>
          </cell>
          <cell r="AG21050">
            <v>0</v>
          </cell>
          <cell r="AH21050">
            <v>0</v>
          </cell>
          <cell r="AI21050">
            <v>0</v>
          </cell>
          <cell r="AJ21050">
            <v>0</v>
          </cell>
          <cell r="AK21050">
            <v>0</v>
          </cell>
          <cell r="AL21050">
            <v>0</v>
          </cell>
          <cell r="AM21050">
            <v>0</v>
          </cell>
          <cell r="AN21050">
            <v>0</v>
          </cell>
          <cell r="AO21050">
            <v>0</v>
          </cell>
          <cell r="AP21050">
            <v>0</v>
          </cell>
          <cell r="AQ21050">
            <v>0</v>
          </cell>
          <cell r="AR21050">
            <v>0</v>
          </cell>
          <cell r="AS21050">
            <v>0</v>
          </cell>
          <cell r="AT21050">
            <v>0</v>
          </cell>
          <cell r="AU21050" t="b">
            <v>0</v>
          </cell>
          <cell r="AV21050" t="b">
            <v>0</v>
          </cell>
          <cell r="AW21050" t="b">
            <v>0</v>
          </cell>
        </row>
        <row r="21051">
          <cell r="S21051" t="str">
            <v>BROOKLYN</v>
          </cell>
          <cell r="AF21051">
            <v>0</v>
          </cell>
          <cell r="AG21051">
            <v>0</v>
          </cell>
          <cell r="AH21051">
            <v>0</v>
          </cell>
          <cell r="AI21051">
            <v>0</v>
          </cell>
          <cell r="AJ21051">
            <v>0</v>
          </cell>
          <cell r="AK21051">
            <v>0</v>
          </cell>
          <cell r="AL21051">
            <v>0</v>
          </cell>
          <cell r="AM21051">
            <v>0</v>
          </cell>
          <cell r="AN21051">
            <v>0</v>
          </cell>
          <cell r="AO21051">
            <v>0</v>
          </cell>
          <cell r="AP21051">
            <v>0</v>
          </cell>
          <cell r="AQ21051">
            <v>0</v>
          </cell>
          <cell r="AR21051">
            <v>0</v>
          </cell>
          <cell r="AS21051">
            <v>0</v>
          </cell>
          <cell r="AT21051">
            <v>1</v>
          </cell>
          <cell r="AU21051" t="b">
            <v>0</v>
          </cell>
          <cell r="AV21051" t="b">
            <v>0</v>
          </cell>
          <cell r="AW21051" t="b">
            <v>0</v>
          </cell>
        </row>
        <row r="21052">
          <cell r="S21052" t="str">
            <v>BROOKLYN</v>
          </cell>
          <cell r="AF21052">
            <v>0</v>
          </cell>
          <cell r="AG21052">
            <v>0</v>
          </cell>
          <cell r="AH21052">
            <v>0</v>
          </cell>
          <cell r="AI21052">
            <v>0</v>
          </cell>
          <cell r="AJ21052">
            <v>0</v>
          </cell>
          <cell r="AK21052">
            <v>0</v>
          </cell>
          <cell r="AL21052">
            <v>0</v>
          </cell>
          <cell r="AM21052">
            <v>0</v>
          </cell>
          <cell r="AN21052">
            <v>0</v>
          </cell>
          <cell r="AO21052">
            <v>0</v>
          </cell>
          <cell r="AP21052">
            <v>0</v>
          </cell>
          <cell r="AQ21052">
            <v>0</v>
          </cell>
          <cell r="AR21052">
            <v>0</v>
          </cell>
          <cell r="AS21052">
            <v>0</v>
          </cell>
          <cell r="AT21052">
            <v>1</v>
          </cell>
          <cell r="AU21052" t="b">
            <v>0</v>
          </cell>
          <cell r="AV21052" t="b">
            <v>0</v>
          </cell>
          <cell r="AW21052" t="b">
            <v>0</v>
          </cell>
        </row>
        <row r="21053">
          <cell r="S21053" t="str">
            <v>BALTIMORE HIGHLANDS</v>
          </cell>
          <cell r="AF21053">
            <v>0</v>
          </cell>
          <cell r="AG21053">
            <v>0</v>
          </cell>
          <cell r="AH21053">
            <v>0</v>
          </cell>
          <cell r="AI21053">
            <v>0</v>
          </cell>
          <cell r="AJ21053">
            <v>0</v>
          </cell>
          <cell r="AK21053">
            <v>0</v>
          </cell>
          <cell r="AL21053">
            <v>0</v>
          </cell>
          <cell r="AM21053">
            <v>0</v>
          </cell>
          <cell r="AN21053">
            <v>0</v>
          </cell>
          <cell r="AO21053">
            <v>0</v>
          </cell>
          <cell r="AP21053">
            <v>0</v>
          </cell>
          <cell r="AQ21053">
            <v>0</v>
          </cell>
          <cell r="AR21053">
            <v>0</v>
          </cell>
          <cell r="AS21053">
            <v>0</v>
          </cell>
          <cell r="AT21053">
            <v>1</v>
          </cell>
          <cell r="AU21053" t="b">
            <v>0</v>
          </cell>
          <cell r="AV21053" t="b">
            <v>0</v>
          </cell>
          <cell r="AW21053" t="b">
            <v>0</v>
          </cell>
        </row>
        <row r="21054">
          <cell r="S21054" t="str">
            <v>BALTIMORE HIGHLANDS</v>
          </cell>
          <cell r="AF21054">
            <v>0</v>
          </cell>
          <cell r="AG21054">
            <v>0</v>
          </cell>
          <cell r="AH21054">
            <v>0</v>
          </cell>
          <cell r="AI21054">
            <v>0</v>
          </cell>
          <cell r="AJ21054">
            <v>0</v>
          </cell>
          <cell r="AK21054">
            <v>0</v>
          </cell>
          <cell r="AL21054">
            <v>0</v>
          </cell>
          <cell r="AM21054">
            <v>0</v>
          </cell>
          <cell r="AN21054">
            <v>0</v>
          </cell>
          <cell r="AO21054">
            <v>0</v>
          </cell>
          <cell r="AP21054">
            <v>0</v>
          </cell>
          <cell r="AQ21054">
            <v>0</v>
          </cell>
          <cell r="AR21054">
            <v>0</v>
          </cell>
          <cell r="AS21054">
            <v>0</v>
          </cell>
          <cell r="AT21054">
            <v>0</v>
          </cell>
          <cell r="AU21054" t="b">
            <v>0</v>
          </cell>
          <cell r="AV21054" t="b">
            <v>0</v>
          </cell>
          <cell r="AW21054" t="b">
            <v>0</v>
          </cell>
        </row>
        <row r="21055">
          <cell r="S21055" t="str">
            <v>BALTIMORE HIGHLANDS</v>
          </cell>
          <cell r="AF21055">
            <v>0</v>
          </cell>
          <cell r="AG21055">
            <v>0</v>
          </cell>
          <cell r="AH21055">
            <v>0</v>
          </cell>
          <cell r="AI21055">
            <v>0</v>
          </cell>
          <cell r="AJ21055">
            <v>0</v>
          </cell>
          <cell r="AK21055">
            <v>0</v>
          </cell>
          <cell r="AL21055">
            <v>0</v>
          </cell>
          <cell r="AM21055">
            <v>0</v>
          </cell>
          <cell r="AN21055">
            <v>0</v>
          </cell>
          <cell r="AO21055">
            <v>0</v>
          </cell>
          <cell r="AP21055">
            <v>0</v>
          </cell>
          <cell r="AQ21055">
            <v>0</v>
          </cell>
          <cell r="AR21055">
            <v>0</v>
          </cell>
          <cell r="AS21055">
            <v>0</v>
          </cell>
          <cell r="AT21055">
            <v>0</v>
          </cell>
          <cell r="AU21055" t="b">
            <v>0</v>
          </cell>
          <cell r="AV21055" t="b">
            <v>0</v>
          </cell>
          <cell r="AW21055" t="b">
            <v>0</v>
          </cell>
        </row>
        <row r="21056">
          <cell r="S21056" t="str">
            <v>BROOKLYN</v>
          </cell>
          <cell r="AF21056">
            <v>0</v>
          </cell>
          <cell r="AG21056">
            <v>0</v>
          </cell>
          <cell r="AH21056">
            <v>0</v>
          </cell>
          <cell r="AI21056">
            <v>0</v>
          </cell>
          <cell r="AJ21056">
            <v>0</v>
          </cell>
          <cell r="AK21056">
            <v>0</v>
          </cell>
          <cell r="AL21056">
            <v>0</v>
          </cell>
          <cell r="AM21056">
            <v>0</v>
          </cell>
          <cell r="AN21056">
            <v>0</v>
          </cell>
          <cell r="AO21056">
            <v>0</v>
          </cell>
          <cell r="AP21056">
            <v>0</v>
          </cell>
          <cell r="AQ21056">
            <v>0</v>
          </cell>
          <cell r="AR21056">
            <v>0</v>
          </cell>
          <cell r="AS21056">
            <v>0</v>
          </cell>
          <cell r="AT21056">
            <v>0</v>
          </cell>
          <cell r="AU21056" t="b">
            <v>0</v>
          </cell>
          <cell r="AV21056" t="b">
            <v>0</v>
          </cell>
          <cell r="AW21056" t="b">
            <v>0</v>
          </cell>
        </row>
        <row r="21057">
          <cell r="S21057" t="str">
            <v>LAKELAND</v>
          </cell>
          <cell r="AF21057">
            <v>0</v>
          </cell>
          <cell r="AG21057">
            <v>0</v>
          </cell>
          <cell r="AH21057">
            <v>0</v>
          </cell>
          <cell r="AI21057">
            <v>0</v>
          </cell>
          <cell r="AJ21057">
            <v>0</v>
          </cell>
          <cell r="AK21057">
            <v>0</v>
          </cell>
          <cell r="AL21057">
            <v>0</v>
          </cell>
          <cell r="AM21057">
            <v>0</v>
          </cell>
          <cell r="AN21057">
            <v>0</v>
          </cell>
          <cell r="AO21057">
            <v>0</v>
          </cell>
          <cell r="AP21057">
            <v>0</v>
          </cell>
          <cell r="AQ21057">
            <v>0</v>
          </cell>
          <cell r="AR21057">
            <v>0</v>
          </cell>
          <cell r="AS21057">
            <v>0</v>
          </cell>
          <cell r="AT21057">
            <v>0</v>
          </cell>
          <cell r="AU21057" t="b">
            <v>0</v>
          </cell>
          <cell r="AV21057" t="b">
            <v>0</v>
          </cell>
          <cell r="AW21057" t="b">
            <v>0</v>
          </cell>
        </row>
        <row r="21058">
          <cell r="S21058" t="str">
            <v>NEW SOUTHWEST/MOUNT CLARE</v>
          </cell>
          <cell r="AF21058">
            <v>0</v>
          </cell>
          <cell r="AG21058">
            <v>0</v>
          </cell>
          <cell r="AH21058">
            <v>0</v>
          </cell>
          <cell r="AI21058">
            <v>0</v>
          </cell>
          <cell r="AJ21058">
            <v>0</v>
          </cell>
          <cell r="AK21058">
            <v>0</v>
          </cell>
          <cell r="AL21058">
            <v>0</v>
          </cell>
          <cell r="AM21058">
            <v>0</v>
          </cell>
          <cell r="AN21058">
            <v>0</v>
          </cell>
          <cell r="AO21058">
            <v>0</v>
          </cell>
          <cell r="AP21058">
            <v>0</v>
          </cell>
          <cell r="AQ21058">
            <v>0</v>
          </cell>
          <cell r="AR21058">
            <v>0</v>
          </cell>
          <cell r="AS21058">
            <v>0</v>
          </cell>
          <cell r="AT21058">
            <v>1</v>
          </cell>
          <cell r="AU21058" t="b">
            <v>0</v>
          </cell>
          <cell r="AV21058" t="b">
            <v>0</v>
          </cell>
          <cell r="AW21058" t="b">
            <v>0</v>
          </cell>
        </row>
        <row r="21059">
          <cell r="S21059" t="str">
            <v>NEW SOUTHWEST/MOUNT CLARE</v>
          </cell>
          <cell r="AF21059">
            <v>0</v>
          </cell>
          <cell r="AG21059">
            <v>0</v>
          </cell>
          <cell r="AH21059">
            <v>0</v>
          </cell>
          <cell r="AI21059">
            <v>0</v>
          </cell>
          <cell r="AJ21059">
            <v>0</v>
          </cell>
          <cell r="AK21059">
            <v>0</v>
          </cell>
          <cell r="AL21059">
            <v>0</v>
          </cell>
          <cell r="AM21059">
            <v>0</v>
          </cell>
          <cell r="AN21059">
            <v>0</v>
          </cell>
          <cell r="AO21059">
            <v>0</v>
          </cell>
          <cell r="AP21059">
            <v>0</v>
          </cell>
          <cell r="AQ21059">
            <v>0</v>
          </cell>
          <cell r="AR21059">
            <v>0</v>
          </cell>
          <cell r="AS21059">
            <v>0</v>
          </cell>
          <cell r="AT21059">
            <v>0</v>
          </cell>
          <cell r="AU21059" t="b">
            <v>0</v>
          </cell>
          <cell r="AV21059" t="b">
            <v>0</v>
          </cell>
          <cell r="AW21059" t="b">
            <v>0</v>
          </cell>
        </row>
        <row r="21060">
          <cell r="S21060" t="str">
            <v>WASHINGTON VILLAGE</v>
          </cell>
          <cell r="AF21060">
            <v>0</v>
          </cell>
          <cell r="AG21060">
            <v>0</v>
          </cell>
          <cell r="AH21060">
            <v>0</v>
          </cell>
          <cell r="AI21060">
            <v>0</v>
          </cell>
          <cell r="AJ21060">
            <v>0</v>
          </cell>
          <cell r="AK21060">
            <v>0</v>
          </cell>
          <cell r="AL21060">
            <v>0</v>
          </cell>
          <cell r="AM21060">
            <v>0</v>
          </cell>
          <cell r="AN21060">
            <v>0</v>
          </cell>
          <cell r="AO21060">
            <v>0</v>
          </cell>
          <cell r="AP21060">
            <v>0</v>
          </cell>
          <cell r="AQ21060">
            <v>0</v>
          </cell>
          <cell r="AR21060">
            <v>0</v>
          </cell>
          <cell r="AS21060">
            <v>0</v>
          </cell>
          <cell r="AT21060">
            <v>0</v>
          </cell>
          <cell r="AU21060" t="b">
            <v>0</v>
          </cell>
          <cell r="AV21060" t="b">
            <v>0</v>
          </cell>
          <cell r="AW21060" t="b">
            <v>0</v>
          </cell>
        </row>
        <row r="21061">
          <cell r="S21061" t="str">
            <v>OLIVER</v>
          </cell>
          <cell r="AF21061">
            <v>1</v>
          </cell>
          <cell r="AG21061">
            <v>1</v>
          </cell>
          <cell r="AH21061">
            <v>1</v>
          </cell>
          <cell r="AI21061">
            <v>1</v>
          </cell>
          <cell r="AJ21061">
            <v>1</v>
          </cell>
          <cell r="AK21061">
            <v>1</v>
          </cell>
          <cell r="AL21061">
            <v>1</v>
          </cell>
          <cell r="AM21061">
            <v>1</v>
          </cell>
          <cell r="AN21061">
            <v>1</v>
          </cell>
          <cell r="AO21061">
            <v>1</v>
          </cell>
          <cell r="AP21061">
            <v>1</v>
          </cell>
          <cell r="AQ21061">
            <v>1</v>
          </cell>
          <cell r="AR21061">
            <v>1</v>
          </cell>
          <cell r="AS21061">
            <v>1</v>
          </cell>
          <cell r="AT21061">
            <v>1</v>
          </cell>
          <cell r="AU21061" t="b">
            <v>0</v>
          </cell>
          <cell r="AV21061" t="b">
            <v>0</v>
          </cell>
          <cell r="AW21061" t="b">
            <v>0</v>
          </cell>
        </row>
        <row r="21062">
          <cell r="S21062" t="str">
            <v>ALLENDALE</v>
          </cell>
          <cell r="AF21062">
            <v>0</v>
          </cell>
          <cell r="AG21062">
            <v>0</v>
          </cell>
          <cell r="AH21062">
            <v>0</v>
          </cell>
          <cell r="AI21062">
            <v>0</v>
          </cell>
          <cell r="AJ21062">
            <v>0</v>
          </cell>
          <cell r="AK21062">
            <v>0</v>
          </cell>
          <cell r="AL21062">
            <v>0</v>
          </cell>
          <cell r="AM21062">
            <v>0</v>
          </cell>
          <cell r="AN21062">
            <v>0</v>
          </cell>
          <cell r="AO21062">
            <v>0</v>
          </cell>
          <cell r="AP21062">
            <v>0</v>
          </cell>
          <cell r="AQ21062">
            <v>0</v>
          </cell>
          <cell r="AR21062">
            <v>0</v>
          </cell>
          <cell r="AS21062">
            <v>0</v>
          </cell>
          <cell r="AT21062">
            <v>0</v>
          </cell>
          <cell r="AU21062" t="b">
            <v>0</v>
          </cell>
          <cell r="AV21062" t="b">
            <v>0</v>
          </cell>
          <cell r="AW21062" t="b">
            <v>0</v>
          </cell>
        </row>
        <row r="21063">
          <cell r="S21063" t="str">
            <v>PENN NORTH</v>
          </cell>
          <cell r="AF21063">
            <v>0</v>
          </cell>
          <cell r="AG21063">
            <v>0</v>
          </cell>
          <cell r="AH21063">
            <v>0</v>
          </cell>
          <cell r="AI21063">
            <v>0</v>
          </cell>
          <cell r="AJ21063">
            <v>0</v>
          </cell>
          <cell r="AK21063">
            <v>0</v>
          </cell>
          <cell r="AL21063">
            <v>0</v>
          </cell>
          <cell r="AM21063">
            <v>0</v>
          </cell>
          <cell r="AN21063">
            <v>0</v>
          </cell>
          <cell r="AO21063">
            <v>0</v>
          </cell>
          <cell r="AP21063">
            <v>0</v>
          </cell>
          <cell r="AQ21063">
            <v>0</v>
          </cell>
          <cell r="AR21063">
            <v>0</v>
          </cell>
          <cell r="AS21063">
            <v>0</v>
          </cell>
          <cell r="AT21063">
            <v>0</v>
          </cell>
          <cell r="AU21063" t="b">
            <v>0</v>
          </cell>
          <cell r="AV21063" t="b">
            <v>0</v>
          </cell>
          <cell r="AW21063" t="b">
            <v>0</v>
          </cell>
        </row>
        <row r="21064">
          <cell r="S21064" t="str">
            <v>HAMPDEN</v>
          </cell>
          <cell r="AF21064">
            <v>0</v>
          </cell>
          <cell r="AG21064">
            <v>0</v>
          </cell>
          <cell r="AH21064">
            <v>0</v>
          </cell>
          <cell r="AI21064">
            <v>0</v>
          </cell>
          <cell r="AJ21064">
            <v>0</v>
          </cell>
          <cell r="AK21064">
            <v>0</v>
          </cell>
          <cell r="AL21064">
            <v>0</v>
          </cell>
          <cell r="AM21064">
            <v>0</v>
          </cell>
          <cell r="AN21064">
            <v>0</v>
          </cell>
          <cell r="AO21064">
            <v>0</v>
          </cell>
          <cell r="AP21064">
            <v>0</v>
          </cell>
          <cell r="AQ21064">
            <v>0</v>
          </cell>
          <cell r="AR21064">
            <v>0</v>
          </cell>
          <cell r="AS21064">
            <v>0</v>
          </cell>
          <cell r="AT21064">
            <v>0</v>
          </cell>
          <cell r="AU21064" t="b">
            <v>0</v>
          </cell>
          <cell r="AV21064" t="b">
            <v>0</v>
          </cell>
          <cell r="AW21064" t="b">
            <v>0</v>
          </cell>
        </row>
        <row r="21065">
          <cell r="S21065" t="str">
            <v>BARCLAY</v>
          </cell>
          <cell r="AF21065">
            <v>0</v>
          </cell>
          <cell r="AG21065">
            <v>0</v>
          </cell>
          <cell r="AH21065">
            <v>0</v>
          </cell>
          <cell r="AI21065">
            <v>0</v>
          </cell>
          <cell r="AJ21065">
            <v>0</v>
          </cell>
          <cell r="AK21065">
            <v>0</v>
          </cell>
          <cell r="AL21065">
            <v>0</v>
          </cell>
          <cell r="AM21065">
            <v>0</v>
          </cell>
          <cell r="AN21065">
            <v>0</v>
          </cell>
          <cell r="AO21065">
            <v>0</v>
          </cell>
          <cell r="AP21065">
            <v>0</v>
          </cell>
          <cell r="AQ21065">
            <v>0</v>
          </cell>
          <cell r="AR21065">
            <v>0</v>
          </cell>
          <cell r="AS21065">
            <v>1</v>
          </cell>
          <cell r="AT21065">
            <v>1</v>
          </cell>
          <cell r="AU21065" t="b">
            <v>0</v>
          </cell>
          <cell r="AV21065" t="b">
            <v>0</v>
          </cell>
          <cell r="AW21065" t="b">
            <v>0</v>
          </cell>
        </row>
        <row r="21066">
          <cell r="S21066" t="str">
            <v>BARCLAY</v>
          </cell>
          <cell r="AF21066">
            <v>0</v>
          </cell>
          <cell r="AG21066">
            <v>0</v>
          </cell>
          <cell r="AH21066">
            <v>0</v>
          </cell>
          <cell r="AI21066">
            <v>0</v>
          </cell>
          <cell r="AJ21066">
            <v>0</v>
          </cell>
          <cell r="AK21066">
            <v>0</v>
          </cell>
          <cell r="AL21066">
            <v>0</v>
          </cell>
          <cell r="AM21066">
            <v>0</v>
          </cell>
          <cell r="AN21066">
            <v>0</v>
          </cell>
          <cell r="AO21066">
            <v>0</v>
          </cell>
          <cell r="AP21066">
            <v>0</v>
          </cell>
          <cell r="AQ21066">
            <v>0</v>
          </cell>
          <cell r="AR21066">
            <v>0</v>
          </cell>
          <cell r="AS21066">
            <v>0</v>
          </cell>
          <cell r="AT21066">
            <v>1</v>
          </cell>
          <cell r="AU21066" t="b">
            <v>0</v>
          </cell>
          <cell r="AV21066" t="b">
            <v>0</v>
          </cell>
          <cell r="AW21066" t="b">
            <v>0</v>
          </cell>
        </row>
        <row r="21067">
          <cell r="S21067" t="str">
            <v>HARWOOD</v>
          </cell>
          <cell r="AF21067">
            <v>0</v>
          </cell>
          <cell r="AG21067">
            <v>0</v>
          </cell>
          <cell r="AH21067">
            <v>0</v>
          </cell>
          <cell r="AI21067">
            <v>0</v>
          </cell>
          <cell r="AJ21067">
            <v>0</v>
          </cell>
          <cell r="AK21067">
            <v>0</v>
          </cell>
          <cell r="AL21067">
            <v>0</v>
          </cell>
          <cell r="AM21067">
            <v>0</v>
          </cell>
          <cell r="AN21067">
            <v>0</v>
          </cell>
          <cell r="AO21067">
            <v>0</v>
          </cell>
          <cell r="AP21067">
            <v>0</v>
          </cell>
          <cell r="AQ21067">
            <v>0</v>
          </cell>
          <cell r="AR21067">
            <v>0</v>
          </cell>
          <cell r="AS21067">
            <v>0</v>
          </cell>
          <cell r="AT21067">
            <v>0</v>
          </cell>
          <cell r="AU21067" t="b">
            <v>0</v>
          </cell>
          <cell r="AV21067" t="b">
            <v>0</v>
          </cell>
          <cell r="AW21067" t="b">
            <v>0</v>
          </cell>
        </row>
        <row r="21068">
          <cell r="S21068" t="str">
            <v>PEN LUCY</v>
          </cell>
          <cell r="AF21068">
            <v>0</v>
          </cell>
          <cell r="AG21068">
            <v>0</v>
          </cell>
          <cell r="AH21068">
            <v>0</v>
          </cell>
          <cell r="AI21068">
            <v>0</v>
          </cell>
          <cell r="AJ21068">
            <v>0</v>
          </cell>
          <cell r="AK21068">
            <v>0</v>
          </cell>
          <cell r="AL21068">
            <v>0</v>
          </cell>
          <cell r="AM21068">
            <v>0</v>
          </cell>
          <cell r="AN21068">
            <v>0</v>
          </cell>
          <cell r="AO21068">
            <v>0</v>
          </cell>
          <cell r="AP21068">
            <v>0</v>
          </cell>
          <cell r="AQ21068">
            <v>0</v>
          </cell>
          <cell r="AR21068">
            <v>0</v>
          </cell>
          <cell r="AS21068">
            <v>0</v>
          </cell>
          <cell r="AT21068">
            <v>0</v>
          </cell>
          <cell r="AU21068" t="b">
            <v>0</v>
          </cell>
          <cell r="AV21068" t="b">
            <v>0</v>
          </cell>
          <cell r="AW21068" t="b">
            <v>0</v>
          </cell>
        </row>
        <row r="21069">
          <cell r="S21069" t="str">
            <v>SOUTH CLIFTON PARK</v>
          </cell>
          <cell r="AF21069">
            <v>1</v>
          </cell>
          <cell r="AG21069">
            <v>1</v>
          </cell>
          <cell r="AH21069">
            <v>1</v>
          </cell>
          <cell r="AI21069">
            <v>1</v>
          </cell>
          <cell r="AJ21069">
            <v>1</v>
          </cell>
          <cell r="AK21069">
            <v>1</v>
          </cell>
          <cell r="AL21069">
            <v>1</v>
          </cell>
          <cell r="AM21069">
            <v>1</v>
          </cell>
          <cell r="AN21069">
            <v>1</v>
          </cell>
          <cell r="AO21069">
            <v>1</v>
          </cell>
          <cell r="AP21069">
            <v>1</v>
          </cell>
          <cell r="AQ21069">
            <v>1</v>
          </cell>
          <cell r="AR21069">
            <v>1</v>
          </cell>
          <cell r="AS21069">
            <v>1</v>
          </cell>
          <cell r="AT21069">
            <v>1</v>
          </cell>
          <cell r="AU21069" t="b">
            <v>0</v>
          </cell>
          <cell r="AV21069" t="b">
            <v>0</v>
          </cell>
          <cell r="AW21069" t="b">
            <v>0</v>
          </cell>
        </row>
        <row r="21070">
          <cell r="S21070" t="str">
            <v>CENTRAL PARK HEIGHTS</v>
          </cell>
          <cell r="AF21070">
            <v>0</v>
          </cell>
          <cell r="AG21070">
            <v>0</v>
          </cell>
          <cell r="AH21070">
            <v>0</v>
          </cell>
          <cell r="AI21070">
            <v>0</v>
          </cell>
          <cell r="AJ21070">
            <v>0</v>
          </cell>
          <cell r="AK21070">
            <v>0</v>
          </cell>
          <cell r="AL21070">
            <v>0</v>
          </cell>
          <cell r="AM21070">
            <v>0</v>
          </cell>
          <cell r="AN21070">
            <v>0</v>
          </cell>
          <cell r="AO21070">
            <v>0</v>
          </cell>
          <cell r="AP21070">
            <v>0</v>
          </cell>
          <cell r="AQ21070">
            <v>0</v>
          </cell>
          <cell r="AR21070">
            <v>0</v>
          </cell>
          <cell r="AS21070">
            <v>0</v>
          </cell>
          <cell r="AT21070">
            <v>1</v>
          </cell>
          <cell r="AU21070" t="b">
            <v>0</v>
          </cell>
          <cell r="AV21070" t="b">
            <v>0</v>
          </cell>
          <cell r="AW21070" t="b">
            <v>0</v>
          </cell>
        </row>
        <row r="21071">
          <cell r="S21071" t="str">
            <v>WOODBOURNE-McCABE</v>
          </cell>
          <cell r="AF21071">
            <v>0</v>
          </cell>
          <cell r="AG21071">
            <v>0</v>
          </cell>
          <cell r="AH21071">
            <v>0</v>
          </cell>
          <cell r="AI21071">
            <v>0</v>
          </cell>
          <cell r="AJ21071">
            <v>0</v>
          </cell>
          <cell r="AK21071">
            <v>0</v>
          </cell>
          <cell r="AL21071">
            <v>0</v>
          </cell>
          <cell r="AM21071">
            <v>0</v>
          </cell>
          <cell r="AN21071">
            <v>0</v>
          </cell>
          <cell r="AO21071">
            <v>0</v>
          </cell>
          <cell r="AP21071">
            <v>0</v>
          </cell>
          <cell r="AQ21071">
            <v>0</v>
          </cell>
          <cell r="AR21071">
            <v>0</v>
          </cell>
          <cell r="AS21071">
            <v>0</v>
          </cell>
          <cell r="AT21071">
            <v>1</v>
          </cell>
          <cell r="AU21071" t="b">
            <v>0</v>
          </cell>
          <cell r="AV21071" t="b">
            <v>0</v>
          </cell>
          <cell r="AW21071" t="b">
            <v>0</v>
          </cell>
        </row>
        <row r="21072">
          <cell r="S21072" t="str">
            <v>HIGHLANDTOWN</v>
          </cell>
          <cell r="AF21072">
            <v>0</v>
          </cell>
          <cell r="AG21072">
            <v>0</v>
          </cell>
          <cell r="AH21072">
            <v>0</v>
          </cell>
          <cell r="AI21072">
            <v>0</v>
          </cell>
          <cell r="AJ21072">
            <v>0</v>
          </cell>
          <cell r="AK21072">
            <v>0</v>
          </cell>
          <cell r="AL21072">
            <v>0</v>
          </cell>
          <cell r="AM21072">
            <v>0</v>
          </cell>
          <cell r="AN21072">
            <v>0</v>
          </cell>
          <cell r="AO21072">
            <v>0</v>
          </cell>
          <cell r="AP21072">
            <v>0</v>
          </cell>
          <cell r="AQ21072">
            <v>0</v>
          </cell>
          <cell r="AR21072">
            <v>0</v>
          </cell>
          <cell r="AS21072">
            <v>0</v>
          </cell>
          <cell r="AT21072">
            <v>0</v>
          </cell>
          <cell r="AU21072" t="b">
            <v>0</v>
          </cell>
          <cell r="AV21072" t="b">
            <v>0</v>
          </cell>
          <cell r="AW21072" t="b">
            <v>0</v>
          </cell>
        </row>
        <row r="21073">
          <cell r="S21073" t="str">
            <v>BROOKLYN</v>
          </cell>
          <cell r="AF21073">
            <v>0</v>
          </cell>
          <cell r="AG21073">
            <v>0</v>
          </cell>
          <cell r="AH21073">
            <v>0</v>
          </cell>
          <cell r="AI21073">
            <v>0</v>
          </cell>
          <cell r="AJ21073">
            <v>0</v>
          </cell>
          <cell r="AK21073">
            <v>0</v>
          </cell>
          <cell r="AL21073">
            <v>0</v>
          </cell>
          <cell r="AM21073">
            <v>0</v>
          </cell>
          <cell r="AN21073">
            <v>0</v>
          </cell>
          <cell r="AO21073">
            <v>0</v>
          </cell>
          <cell r="AP21073">
            <v>0</v>
          </cell>
          <cell r="AQ21073">
            <v>0</v>
          </cell>
          <cell r="AR21073">
            <v>0</v>
          </cell>
          <cell r="AS21073">
            <v>0</v>
          </cell>
          <cell r="AT21073">
            <v>0</v>
          </cell>
          <cell r="AU21073" t="b">
            <v>0</v>
          </cell>
          <cell r="AV21073" t="b">
            <v>0</v>
          </cell>
          <cell r="AW21073" t="b">
            <v>0</v>
          </cell>
        </row>
        <row r="21074">
          <cell r="S21074" t="str">
            <v>CARROLL-SOUTH HILTON</v>
          </cell>
          <cell r="AF21074">
            <v>0</v>
          </cell>
          <cell r="AG21074">
            <v>0</v>
          </cell>
          <cell r="AH21074">
            <v>0</v>
          </cell>
          <cell r="AI21074">
            <v>0</v>
          </cell>
          <cell r="AJ21074">
            <v>0</v>
          </cell>
          <cell r="AK21074">
            <v>0</v>
          </cell>
          <cell r="AL21074">
            <v>0</v>
          </cell>
          <cell r="AM21074">
            <v>0</v>
          </cell>
          <cell r="AN21074">
            <v>0</v>
          </cell>
          <cell r="AO21074">
            <v>0</v>
          </cell>
          <cell r="AP21074">
            <v>0</v>
          </cell>
          <cell r="AQ21074">
            <v>0</v>
          </cell>
          <cell r="AR21074">
            <v>0</v>
          </cell>
          <cell r="AS21074">
            <v>0</v>
          </cell>
          <cell r="AT21074">
            <v>1</v>
          </cell>
          <cell r="AU21074" t="b">
            <v>0</v>
          </cell>
          <cell r="AV21074" t="b">
            <v>0</v>
          </cell>
          <cell r="AW21074" t="b">
            <v>0</v>
          </cell>
        </row>
        <row r="21075">
          <cell r="S21075" t="str">
            <v>SAINT JOSEPHS</v>
          </cell>
          <cell r="AF21075">
            <v>0</v>
          </cell>
          <cell r="AG21075">
            <v>0</v>
          </cell>
          <cell r="AH21075">
            <v>0</v>
          </cell>
          <cell r="AI21075">
            <v>0</v>
          </cell>
          <cell r="AJ21075">
            <v>0</v>
          </cell>
          <cell r="AK21075">
            <v>0</v>
          </cell>
          <cell r="AL21075">
            <v>0</v>
          </cell>
          <cell r="AM21075">
            <v>0</v>
          </cell>
          <cell r="AN21075">
            <v>0</v>
          </cell>
          <cell r="AO21075">
            <v>0</v>
          </cell>
          <cell r="AP21075">
            <v>0</v>
          </cell>
          <cell r="AQ21075">
            <v>0</v>
          </cell>
          <cell r="AR21075">
            <v>0</v>
          </cell>
          <cell r="AS21075">
            <v>0</v>
          </cell>
          <cell r="AT21075">
            <v>0</v>
          </cell>
          <cell r="AU21075" t="b">
            <v>0</v>
          </cell>
          <cell r="AV21075" t="b">
            <v>0</v>
          </cell>
          <cell r="AW21075" t="b">
            <v>0</v>
          </cell>
        </row>
        <row r="21076">
          <cell r="S21076" t="str">
            <v>ALLENDALE</v>
          </cell>
          <cell r="AF21076">
            <v>0</v>
          </cell>
          <cell r="AG21076">
            <v>0</v>
          </cell>
          <cell r="AH21076">
            <v>0</v>
          </cell>
          <cell r="AI21076">
            <v>0</v>
          </cell>
          <cell r="AJ21076">
            <v>0</v>
          </cell>
          <cell r="AK21076">
            <v>0</v>
          </cell>
          <cell r="AL21076">
            <v>0</v>
          </cell>
          <cell r="AM21076">
            <v>0</v>
          </cell>
          <cell r="AN21076">
            <v>0</v>
          </cell>
          <cell r="AO21076">
            <v>0</v>
          </cell>
          <cell r="AP21076">
            <v>0</v>
          </cell>
          <cell r="AQ21076">
            <v>0</v>
          </cell>
          <cell r="AR21076">
            <v>0</v>
          </cell>
          <cell r="AS21076">
            <v>0</v>
          </cell>
          <cell r="AT21076">
            <v>1</v>
          </cell>
          <cell r="AU21076" t="b">
            <v>0</v>
          </cell>
          <cell r="AV21076" t="b">
            <v>0</v>
          </cell>
          <cell r="AW21076" t="b">
            <v>0</v>
          </cell>
        </row>
        <row r="21077">
          <cell r="S21077" t="str">
            <v>PEN LUCY</v>
          </cell>
          <cell r="AF21077">
            <v>0</v>
          </cell>
          <cell r="AG21077">
            <v>0</v>
          </cell>
          <cell r="AH21077">
            <v>0</v>
          </cell>
          <cell r="AI21077">
            <v>0</v>
          </cell>
          <cell r="AJ21077">
            <v>0</v>
          </cell>
          <cell r="AK21077">
            <v>0</v>
          </cell>
          <cell r="AL21077">
            <v>0</v>
          </cell>
          <cell r="AM21077">
            <v>0</v>
          </cell>
          <cell r="AN21077">
            <v>0</v>
          </cell>
          <cell r="AO21077">
            <v>0</v>
          </cell>
          <cell r="AP21077">
            <v>0</v>
          </cell>
          <cell r="AQ21077">
            <v>0</v>
          </cell>
          <cell r="AR21077">
            <v>0</v>
          </cell>
          <cell r="AS21077">
            <v>0</v>
          </cell>
          <cell r="AT21077">
            <v>0</v>
          </cell>
          <cell r="AU21077" t="b">
            <v>0</v>
          </cell>
          <cell r="AV21077" t="b">
            <v>0</v>
          </cell>
          <cell r="AW21077" t="b">
            <v>0</v>
          </cell>
        </row>
        <row r="21078">
          <cell r="S21078" t="str">
            <v>WAVERLY</v>
          </cell>
          <cell r="AF21078">
            <v>0</v>
          </cell>
          <cell r="AG21078">
            <v>0</v>
          </cell>
          <cell r="AH21078">
            <v>0</v>
          </cell>
          <cell r="AI21078">
            <v>0</v>
          </cell>
          <cell r="AJ21078">
            <v>0</v>
          </cell>
          <cell r="AK21078">
            <v>0</v>
          </cell>
          <cell r="AL21078">
            <v>0</v>
          </cell>
          <cell r="AM21078">
            <v>0</v>
          </cell>
          <cell r="AN21078">
            <v>0</v>
          </cell>
          <cell r="AO21078">
            <v>0</v>
          </cell>
          <cell r="AP21078">
            <v>0</v>
          </cell>
          <cell r="AQ21078">
            <v>0</v>
          </cell>
          <cell r="AR21078">
            <v>0</v>
          </cell>
          <cell r="AS21078">
            <v>0</v>
          </cell>
          <cell r="AT21078">
            <v>0</v>
          </cell>
          <cell r="AU21078" t="b">
            <v>0</v>
          </cell>
          <cell r="AV21078" t="b">
            <v>0</v>
          </cell>
          <cell r="AW21078" t="b">
            <v>0</v>
          </cell>
        </row>
        <row r="21079">
          <cell r="S21079" t="str">
            <v>BELAIR-EDISON</v>
          </cell>
          <cell r="AF21079">
            <v>0</v>
          </cell>
          <cell r="AG21079">
            <v>0</v>
          </cell>
          <cell r="AH21079">
            <v>0</v>
          </cell>
          <cell r="AI21079">
            <v>0</v>
          </cell>
          <cell r="AJ21079">
            <v>0</v>
          </cell>
          <cell r="AK21079">
            <v>0</v>
          </cell>
          <cell r="AL21079">
            <v>0</v>
          </cell>
          <cell r="AM21079">
            <v>0</v>
          </cell>
          <cell r="AN21079">
            <v>0</v>
          </cell>
          <cell r="AO21079">
            <v>0</v>
          </cell>
          <cell r="AP21079">
            <v>0</v>
          </cell>
          <cell r="AQ21079">
            <v>0</v>
          </cell>
          <cell r="AR21079">
            <v>0</v>
          </cell>
          <cell r="AS21079">
            <v>0</v>
          </cell>
          <cell r="AT21079">
            <v>0</v>
          </cell>
          <cell r="AU21079" t="b">
            <v>0</v>
          </cell>
          <cell r="AV21079" t="b">
            <v>0</v>
          </cell>
          <cell r="AW21079" t="b">
            <v>0</v>
          </cell>
        </row>
        <row r="21080">
          <cell r="S21080" t="str">
            <v>SANDTOWN-WINCHESTER</v>
          </cell>
          <cell r="AF21080">
            <v>0</v>
          </cell>
          <cell r="AG21080">
            <v>0</v>
          </cell>
          <cell r="AH21080">
            <v>0</v>
          </cell>
          <cell r="AI21080">
            <v>0</v>
          </cell>
          <cell r="AJ21080">
            <v>0</v>
          </cell>
          <cell r="AK21080">
            <v>0</v>
          </cell>
          <cell r="AL21080">
            <v>0</v>
          </cell>
          <cell r="AM21080">
            <v>0</v>
          </cell>
          <cell r="AN21080">
            <v>0</v>
          </cell>
          <cell r="AO21080">
            <v>0</v>
          </cell>
          <cell r="AP21080">
            <v>0</v>
          </cell>
          <cell r="AQ21080">
            <v>0</v>
          </cell>
          <cell r="AR21080">
            <v>0</v>
          </cell>
          <cell r="AS21080">
            <v>0</v>
          </cell>
          <cell r="AT21080">
            <v>0</v>
          </cell>
          <cell r="AU21080" t="b">
            <v>0</v>
          </cell>
          <cell r="AV21080" t="b">
            <v>0</v>
          </cell>
          <cell r="AW21080" t="b">
            <v>0</v>
          </cell>
        </row>
        <row r="21081">
          <cell r="S21081" t="str">
            <v>SANDTOWN-WINCHESTER</v>
          </cell>
          <cell r="AF21081">
            <v>0</v>
          </cell>
          <cell r="AG21081">
            <v>0</v>
          </cell>
          <cell r="AH21081">
            <v>0</v>
          </cell>
          <cell r="AI21081">
            <v>0</v>
          </cell>
          <cell r="AJ21081">
            <v>0</v>
          </cell>
          <cell r="AK21081">
            <v>0</v>
          </cell>
          <cell r="AL21081">
            <v>0</v>
          </cell>
          <cell r="AM21081">
            <v>0</v>
          </cell>
          <cell r="AN21081">
            <v>0</v>
          </cell>
          <cell r="AO21081">
            <v>0</v>
          </cell>
          <cell r="AP21081">
            <v>0</v>
          </cell>
          <cell r="AQ21081">
            <v>0</v>
          </cell>
          <cell r="AR21081">
            <v>0</v>
          </cell>
          <cell r="AS21081">
            <v>1</v>
          </cell>
          <cell r="AT21081">
            <v>1</v>
          </cell>
          <cell r="AU21081" t="b">
            <v>0</v>
          </cell>
          <cell r="AV21081" t="b">
            <v>0</v>
          </cell>
          <cell r="AW21081" t="b">
            <v>0</v>
          </cell>
        </row>
        <row r="21082">
          <cell r="S21082" t="str">
            <v>FRANKLIN SQUARE</v>
          </cell>
          <cell r="AF21082">
            <v>0</v>
          </cell>
          <cell r="AG21082">
            <v>1</v>
          </cell>
          <cell r="AH21082">
            <v>1</v>
          </cell>
          <cell r="AI21082">
            <v>1</v>
          </cell>
          <cell r="AJ21082">
            <v>1</v>
          </cell>
          <cell r="AK21082">
            <v>1</v>
          </cell>
          <cell r="AL21082">
            <v>1</v>
          </cell>
          <cell r="AM21082">
            <v>1</v>
          </cell>
          <cell r="AN21082">
            <v>1</v>
          </cell>
          <cell r="AO21082">
            <v>1</v>
          </cell>
          <cell r="AP21082">
            <v>1</v>
          </cell>
          <cell r="AQ21082">
            <v>1</v>
          </cell>
          <cell r="AR21082">
            <v>1</v>
          </cell>
          <cell r="AS21082">
            <v>1</v>
          </cell>
          <cell r="AT21082">
            <v>1</v>
          </cell>
          <cell r="AU21082" t="b">
            <v>0</v>
          </cell>
          <cell r="AV21082" t="b">
            <v>0</v>
          </cell>
          <cell r="AW21082" t="b">
            <v>0</v>
          </cell>
        </row>
        <row r="21083">
          <cell r="S21083" t="str">
            <v>UNION SQUARE</v>
          </cell>
          <cell r="AF21083">
            <v>0</v>
          </cell>
          <cell r="AG21083">
            <v>0</v>
          </cell>
          <cell r="AH21083">
            <v>0</v>
          </cell>
          <cell r="AI21083">
            <v>0</v>
          </cell>
          <cell r="AJ21083">
            <v>0</v>
          </cell>
          <cell r="AK21083">
            <v>0</v>
          </cell>
          <cell r="AL21083">
            <v>0</v>
          </cell>
          <cell r="AM21083">
            <v>0</v>
          </cell>
          <cell r="AN21083">
            <v>0</v>
          </cell>
          <cell r="AO21083">
            <v>0</v>
          </cell>
          <cell r="AP21083">
            <v>0</v>
          </cell>
          <cell r="AQ21083">
            <v>0</v>
          </cell>
          <cell r="AR21083">
            <v>0</v>
          </cell>
          <cell r="AS21083">
            <v>0</v>
          </cell>
          <cell r="AT21083">
            <v>1</v>
          </cell>
          <cell r="AU21083" t="b">
            <v>0</v>
          </cell>
          <cell r="AV21083" t="b">
            <v>0</v>
          </cell>
          <cell r="AW21083" t="b">
            <v>0</v>
          </cell>
        </row>
        <row r="21084">
          <cell r="S21084" t="str">
            <v>NEW SOUTHWEST/MOUNT CLARE</v>
          </cell>
          <cell r="AF21084">
            <v>0</v>
          </cell>
          <cell r="AG21084">
            <v>0</v>
          </cell>
          <cell r="AH21084">
            <v>0</v>
          </cell>
          <cell r="AI21084">
            <v>0</v>
          </cell>
          <cell r="AJ21084">
            <v>0</v>
          </cell>
          <cell r="AK21084">
            <v>0</v>
          </cell>
          <cell r="AL21084">
            <v>0</v>
          </cell>
          <cell r="AM21084">
            <v>0</v>
          </cell>
          <cell r="AN21084">
            <v>0</v>
          </cell>
          <cell r="AO21084">
            <v>0</v>
          </cell>
          <cell r="AP21084">
            <v>0</v>
          </cell>
          <cell r="AQ21084">
            <v>0</v>
          </cell>
          <cell r="AR21084">
            <v>0</v>
          </cell>
          <cell r="AS21084">
            <v>0</v>
          </cell>
          <cell r="AT21084">
            <v>1</v>
          </cell>
          <cell r="AU21084" t="b">
            <v>0</v>
          </cell>
          <cell r="AV21084" t="b">
            <v>0</v>
          </cell>
          <cell r="AW21084" t="b">
            <v>0</v>
          </cell>
        </row>
        <row r="21085">
          <cell r="S21085" t="str">
            <v>NEW SOUTHWEST/MOUNT CLARE</v>
          </cell>
          <cell r="AF21085">
            <v>0</v>
          </cell>
          <cell r="AG21085">
            <v>0</v>
          </cell>
          <cell r="AH21085">
            <v>0</v>
          </cell>
          <cell r="AI21085">
            <v>0</v>
          </cell>
          <cell r="AJ21085">
            <v>0</v>
          </cell>
          <cell r="AK21085">
            <v>0</v>
          </cell>
          <cell r="AL21085">
            <v>0</v>
          </cell>
          <cell r="AM21085">
            <v>0</v>
          </cell>
          <cell r="AN21085">
            <v>0</v>
          </cell>
          <cell r="AO21085">
            <v>0</v>
          </cell>
          <cell r="AP21085">
            <v>0</v>
          </cell>
          <cell r="AQ21085">
            <v>0</v>
          </cell>
          <cell r="AR21085">
            <v>0</v>
          </cell>
          <cell r="AS21085">
            <v>1</v>
          </cell>
          <cell r="AT21085">
            <v>1</v>
          </cell>
          <cell r="AU21085" t="b">
            <v>0</v>
          </cell>
          <cell r="AV21085" t="b">
            <v>0</v>
          </cell>
          <cell r="AW21085" t="b">
            <v>0</v>
          </cell>
        </row>
        <row r="21086">
          <cell r="S21086" t="str">
            <v>NEW SOUTHWEST/MOUNT CLARE</v>
          </cell>
          <cell r="AF21086">
            <v>0</v>
          </cell>
          <cell r="AG21086">
            <v>0</v>
          </cell>
          <cell r="AH21086">
            <v>0</v>
          </cell>
          <cell r="AI21086">
            <v>0</v>
          </cell>
          <cell r="AJ21086">
            <v>0</v>
          </cell>
          <cell r="AK21086">
            <v>0</v>
          </cell>
          <cell r="AL21086">
            <v>0</v>
          </cell>
          <cell r="AM21086">
            <v>0</v>
          </cell>
          <cell r="AN21086">
            <v>0</v>
          </cell>
          <cell r="AO21086">
            <v>0</v>
          </cell>
          <cell r="AP21086">
            <v>0</v>
          </cell>
          <cell r="AQ21086">
            <v>0</v>
          </cell>
          <cell r="AR21086">
            <v>1</v>
          </cell>
          <cell r="AS21086">
            <v>1</v>
          </cell>
          <cell r="AT21086">
            <v>1</v>
          </cell>
          <cell r="AU21086" t="b">
            <v>0</v>
          </cell>
          <cell r="AV21086" t="b">
            <v>0</v>
          </cell>
          <cell r="AW21086" t="b">
            <v>0</v>
          </cell>
        </row>
        <row r="21087">
          <cell r="S21087" t="str">
            <v>RIDGELY'S DELIGHT</v>
          </cell>
          <cell r="AF21087">
            <v>0</v>
          </cell>
          <cell r="AG21087">
            <v>0</v>
          </cell>
          <cell r="AH21087">
            <v>0</v>
          </cell>
          <cell r="AI21087">
            <v>0</v>
          </cell>
          <cell r="AJ21087">
            <v>0</v>
          </cell>
          <cell r="AK21087">
            <v>0</v>
          </cell>
          <cell r="AL21087">
            <v>0</v>
          </cell>
          <cell r="AM21087">
            <v>0</v>
          </cell>
          <cell r="AN21087">
            <v>0</v>
          </cell>
          <cell r="AO21087">
            <v>0</v>
          </cell>
          <cell r="AP21087">
            <v>0</v>
          </cell>
          <cell r="AQ21087">
            <v>0</v>
          </cell>
          <cell r="AR21087">
            <v>0</v>
          </cell>
          <cell r="AS21087">
            <v>0</v>
          </cell>
          <cell r="AT21087">
            <v>0</v>
          </cell>
          <cell r="AU21087" t="b">
            <v>0</v>
          </cell>
          <cell r="AV21087" t="b">
            <v>0</v>
          </cell>
          <cell r="AW21087" t="b">
            <v>0</v>
          </cell>
        </row>
        <row r="21088">
          <cell r="S21088" t="str">
            <v>WASHINGTON VILLAGE</v>
          </cell>
          <cell r="AF21088">
            <v>0</v>
          </cell>
          <cell r="AG21088">
            <v>0</v>
          </cell>
          <cell r="AH21088">
            <v>0</v>
          </cell>
          <cell r="AI21088">
            <v>0</v>
          </cell>
          <cell r="AJ21088">
            <v>0</v>
          </cell>
          <cell r="AK21088">
            <v>0</v>
          </cell>
          <cell r="AL21088">
            <v>0</v>
          </cell>
          <cell r="AM21088">
            <v>0</v>
          </cell>
          <cell r="AN21088">
            <v>0</v>
          </cell>
          <cell r="AO21088">
            <v>0</v>
          </cell>
          <cell r="AP21088">
            <v>0</v>
          </cell>
          <cell r="AQ21088">
            <v>0</v>
          </cell>
          <cell r="AR21088">
            <v>0</v>
          </cell>
          <cell r="AS21088">
            <v>1</v>
          </cell>
          <cell r="AT21088">
            <v>1</v>
          </cell>
          <cell r="AU21088" t="b">
            <v>0</v>
          </cell>
          <cell r="AV21088" t="b">
            <v>0</v>
          </cell>
          <cell r="AW21088" t="b">
            <v>0</v>
          </cell>
        </row>
        <row r="21089">
          <cell r="S21089" t="str">
            <v>WASHINGTON VILLAGE</v>
          </cell>
          <cell r="AF21089">
            <v>0</v>
          </cell>
          <cell r="AG21089">
            <v>0</v>
          </cell>
          <cell r="AH21089">
            <v>0</v>
          </cell>
          <cell r="AI21089">
            <v>0</v>
          </cell>
          <cell r="AJ21089">
            <v>0</v>
          </cell>
          <cell r="AK21089">
            <v>0</v>
          </cell>
          <cell r="AL21089">
            <v>0</v>
          </cell>
          <cell r="AM21089">
            <v>0</v>
          </cell>
          <cell r="AN21089">
            <v>0</v>
          </cell>
          <cell r="AO21089">
            <v>0</v>
          </cell>
          <cell r="AP21089">
            <v>0</v>
          </cell>
          <cell r="AQ21089">
            <v>0</v>
          </cell>
          <cell r="AR21089">
            <v>0</v>
          </cell>
          <cell r="AS21089">
            <v>1</v>
          </cell>
          <cell r="AT21089">
            <v>1</v>
          </cell>
          <cell r="AU21089" t="b">
            <v>0</v>
          </cell>
          <cell r="AV21089" t="b">
            <v>0</v>
          </cell>
          <cell r="AW21089" t="b">
            <v>0</v>
          </cell>
        </row>
        <row r="21090">
          <cell r="S21090" t="str">
            <v>HIGHLANDTOWN</v>
          </cell>
          <cell r="AF21090">
            <v>0</v>
          </cell>
          <cell r="AG21090">
            <v>0</v>
          </cell>
          <cell r="AH21090">
            <v>0</v>
          </cell>
          <cell r="AI21090">
            <v>0</v>
          </cell>
          <cell r="AJ21090">
            <v>0</v>
          </cell>
          <cell r="AK21090">
            <v>0</v>
          </cell>
          <cell r="AL21090">
            <v>0</v>
          </cell>
          <cell r="AM21090">
            <v>0</v>
          </cell>
          <cell r="AN21090">
            <v>0</v>
          </cell>
          <cell r="AO21090">
            <v>0</v>
          </cell>
          <cell r="AP21090">
            <v>0</v>
          </cell>
          <cell r="AQ21090">
            <v>0</v>
          </cell>
          <cell r="AR21090">
            <v>0</v>
          </cell>
          <cell r="AS21090">
            <v>0</v>
          </cell>
          <cell r="AT21090">
            <v>0</v>
          </cell>
          <cell r="AU21090" t="b">
            <v>0</v>
          </cell>
          <cell r="AV21090" t="b">
            <v>0</v>
          </cell>
          <cell r="AW21090" t="b">
            <v>0</v>
          </cell>
        </row>
        <row r="21091">
          <cell r="S21091" t="str">
            <v>MILLHILL</v>
          </cell>
          <cell r="AF21091">
            <v>0</v>
          </cell>
          <cell r="AG21091">
            <v>0</v>
          </cell>
          <cell r="AH21091">
            <v>0</v>
          </cell>
          <cell r="AI21091">
            <v>0</v>
          </cell>
          <cell r="AJ21091">
            <v>0</v>
          </cell>
          <cell r="AK21091">
            <v>0</v>
          </cell>
          <cell r="AL21091">
            <v>0</v>
          </cell>
          <cell r="AM21091">
            <v>0</v>
          </cell>
          <cell r="AN21091">
            <v>0</v>
          </cell>
          <cell r="AO21091">
            <v>0</v>
          </cell>
          <cell r="AP21091">
            <v>0</v>
          </cell>
          <cell r="AQ21091">
            <v>0</v>
          </cell>
          <cell r="AR21091">
            <v>0</v>
          </cell>
          <cell r="AS21091">
            <v>0</v>
          </cell>
          <cell r="AT21091">
            <v>1</v>
          </cell>
          <cell r="AU21091" t="b">
            <v>0</v>
          </cell>
          <cell r="AV21091" t="b">
            <v>0</v>
          </cell>
          <cell r="AW21091" t="b">
            <v>0</v>
          </cell>
        </row>
        <row r="21092">
          <cell r="S21092" t="str">
            <v>MOSHER</v>
          </cell>
          <cell r="AF21092">
            <v>0</v>
          </cell>
          <cell r="AG21092">
            <v>0</v>
          </cell>
          <cell r="AH21092">
            <v>0</v>
          </cell>
          <cell r="AI21092">
            <v>0</v>
          </cell>
          <cell r="AJ21092">
            <v>1</v>
          </cell>
          <cell r="AK21092">
            <v>1</v>
          </cell>
          <cell r="AL21092">
            <v>1</v>
          </cell>
          <cell r="AM21092">
            <v>1</v>
          </cell>
          <cell r="AN21092">
            <v>1</v>
          </cell>
          <cell r="AO21092">
            <v>1</v>
          </cell>
          <cell r="AP21092">
            <v>1</v>
          </cell>
          <cell r="AQ21092">
            <v>1</v>
          </cell>
          <cell r="AR21092">
            <v>1</v>
          </cell>
          <cell r="AS21092">
            <v>1</v>
          </cell>
          <cell r="AT21092">
            <v>1</v>
          </cell>
          <cell r="AU21092" t="b">
            <v>0</v>
          </cell>
          <cell r="AV21092" t="b">
            <v>0</v>
          </cell>
          <cell r="AW21092" t="b">
            <v>0</v>
          </cell>
        </row>
        <row r="21093">
          <cell r="S21093" t="str">
            <v>WINCHESTER</v>
          </cell>
          <cell r="AF21093">
            <v>0</v>
          </cell>
          <cell r="AG21093">
            <v>0</v>
          </cell>
          <cell r="AH21093">
            <v>0</v>
          </cell>
          <cell r="AI21093">
            <v>0</v>
          </cell>
          <cell r="AJ21093">
            <v>0</v>
          </cell>
          <cell r="AK21093">
            <v>0</v>
          </cell>
          <cell r="AL21093">
            <v>0</v>
          </cell>
          <cell r="AM21093">
            <v>0</v>
          </cell>
          <cell r="AN21093">
            <v>0</v>
          </cell>
          <cell r="AO21093">
            <v>0</v>
          </cell>
          <cell r="AP21093">
            <v>0</v>
          </cell>
          <cell r="AQ21093">
            <v>0</v>
          </cell>
          <cell r="AR21093">
            <v>0</v>
          </cell>
          <cell r="AS21093">
            <v>0</v>
          </cell>
          <cell r="AT21093">
            <v>1</v>
          </cell>
          <cell r="AU21093" t="b">
            <v>0</v>
          </cell>
          <cell r="AV21093" t="b">
            <v>0</v>
          </cell>
          <cell r="AW21093" t="b">
            <v>0</v>
          </cell>
        </row>
        <row r="21094">
          <cell r="S21094" t="str">
            <v>ROSEMONT</v>
          </cell>
          <cell r="AF21094">
            <v>0</v>
          </cell>
          <cell r="AG21094">
            <v>0</v>
          </cell>
          <cell r="AH21094">
            <v>0</v>
          </cell>
          <cell r="AI21094">
            <v>0</v>
          </cell>
          <cell r="AJ21094">
            <v>0</v>
          </cell>
          <cell r="AK21094">
            <v>0</v>
          </cell>
          <cell r="AL21094">
            <v>0</v>
          </cell>
          <cell r="AM21094">
            <v>0</v>
          </cell>
          <cell r="AN21094">
            <v>0</v>
          </cell>
          <cell r="AO21094">
            <v>0</v>
          </cell>
          <cell r="AP21094">
            <v>0</v>
          </cell>
          <cell r="AQ21094">
            <v>0</v>
          </cell>
          <cell r="AR21094">
            <v>0</v>
          </cell>
          <cell r="AS21094">
            <v>0</v>
          </cell>
          <cell r="AT21094">
            <v>1</v>
          </cell>
          <cell r="AU21094" t="b">
            <v>0</v>
          </cell>
          <cell r="AV21094" t="b">
            <v>0</v>
          </cell>
          <cell r="AW21094" t="b">
            <v>0</v>
          </cell>
        </row>
        <row r="21095">
          <cell r="S21095" t="str">
            <v>PARK CIRCLE</v>
          </cell>
          <cell r="AF21095">
            <v>0</v>
          </cell>
          <cell r="AG21095">
            <v>0</v>
          </cell>
          <cell r="AH21095">
            <v>0</v>
          </cell>
          <cell r="AI21095">
            <v>0</v>
          </cell>
          <cell r="AJ21095">
            <v>0</v>
          </cell>
          <cell r="AK21095">
            <v>0</v>
          </cell>
          <cell r="AL21095">
            <v>0</v>
          </cell>
          <cell r="AM21095">
            <v>0</v>
          </cell>
          <cell r="AN21095">
            <v>0</v>
          </cell>
          <cell r="AO21095">
            <v>0</v>
          </cell>
          <cell r="AP21095">
            <v>0</v>
          </cell>
          <cell r="AQ21095">
            <v>1</v>
          </cell>
          <cell r="AR21095">
            <v>1</v>
          </cell>
          <cell r="AS21095">
            <v>1</v>
          </cell>
          <cell r="AT21095">
            <v>1</v>
          </cell>
          <cell r="AU21095" t="b">
            <v>0</v>
          </cell>
          <cell r="AV21095" t="b">
            <v>0</v>
          </cell>
          <cell r="AW21095" t="b">
            <v>0</v>
          </cell>
        </row>
        <row r="21096">
          <cell r="S21096" t="str">
            <v>CENTRAL PARK HEIGHTS</v>
          </cell>
          <cell r="AF21096">
            <v>0</v>
          </cell>
          <cell r="AG21096">
            <v>0</v>
          </cell>
          <cell r="AH21096">
            <v>0</v>
          </cell>
          <cell r="AI21096">
            <v>0</v>
          </cell>
          <cell r="AJ21096">
            <v>0</v>
          </cell>
          <cell r="AK21096">
            <v>0</v>
          </cell>
          <cell r="AL21096">
            <v>0</v>
          </cell>
          <cell r="AM21096">
            <v>0</v>
          </cell>
          <cell r="AN21096">
            <v>1</v>
          </cell>
          <cell r="AO21096">
            <v>1</v>
          </cell>
          <cell r="AP21096">
            <v>1</v>
          </cell>
          <cell r="AQ21096">
            <v>1</v>
          </cell>
          <cell r="AR21096">
            <v>1</v>
          </cell>
          <cell r="AS21096">
            <v>1</v>
          </cell>
          <cell r="AT21096">
            <v>1</v>
          </cell>
          <cell r="AU21096" t="b">
            <v>0</v>
          </cell>
          <cell r="AV21096" t="b">
            <v>0</v>
          </cell>
          <cell r="AW21096" t="b">
            <v>0</v>
          </cell>
        </row>
        <row r="21097">
          <cell r="S21097" t="str">
            <v>CENTRAL PARK HEIGHTS</v>
          </cell>
          <cell r="AF21097">
            <v>1</v>
          </cell>
          <cell r="AG21097">
            <v>1</v>
          </cell>
          <cell r="AH21097">
            <v>1</v>
          </cell>
          <cell r="AI21097">
            <v>1</v>
          </cell>
          <cell r="AJ21097">
            <v>1</v>
          </cell>
          <cell r="AK21097">
            <v>1</v>
          </cell>
          <cell r="AL21097">
            <v>1</v>
          </cell>
          <cell r="AM21097">
            <v>1</v>
          </cell>
          <cell r="AN21097">
            <v>1</v>
          </cell>
          <cell r="AO21097">
            <v>1</v>
          </cell>
          <cell r="AP21097">
            <v>1</v>
          </cell>
          <cell r="AQ21097">
            <v>1</v>
          </cell>
          <cell r="AR21097">
            <v>1</v>
          </cell>
          <cell r="AS21097">
            <v>1</v>
          </cell>
          <cell r="AT21097">
            <v>1</v>
          </cell>
          <cell r="AU21097" t="b">
            <v>0</v>
          </cell>
          <cell r="AV21097" t="b">
            <v>0</v>
          </cell>
          <cell r="AW21097" t="b">
            <v>0</v>
          </cell>
        </row>
        <row r="21098">
          <cell r="S21098" t="str">
            <v>CENTRAL PARK HEIGHTS</v>
          </cell>
          <cell r="AF21098">
            <v>1</v>
          </cell>
          <cell r="AG21098">
            <v>1</v>
          </cell>
          <cell r="AH21098">
            <v>1</v>
          </cell>
          <cell r="AI21098">
            <v>1</v>
          </cell>
          <cell r="AJ21098">
            <v>1</v>
          </cell>
          <cell r="AK21098">
            <v>1</v>
          </cell>
          <cell r="AL21098">
            <v>1</v>
          </cell>
          <cell r="AM21098">
            <v>1</v>
          </cell>
          <cell r="AN21098">
            <v>1</v>
          </cell>
          <cell r="AO21098">
            <v>1</v>
          </cell>
          <cell r="AP21098">
            <v>1</v>
          </cell>
          <cell r="AQ21098">
            <v>1</v>
          </cell>
          <cell r="AR21098">
            <v>1</v>
          </cell>
          <cell r="AS21098">
            <v>1</v>
          </cell>
          <cell r="AT21098">
            <v>1</v>
          </cell>
          <cell r="AU21098" t="b">
            <v>0</v>
          </cell>
          <cell r="AV21098" t="b">
            <v>0</v>
          </cell>
          <cell r="AW21098" t="b">
            <v>0</v>
          </cell>
        </row>
        <row r="21099">
          <cell r="S21099" t="str">
            <v>CENTRAL PARK HEIGHTS</v>
          </cell>
          <cell r="AF21099">
            <v>0</v>
          </cell>
          <cell r="AG21099">
            <v>0</v>
          </cell>
          <cell r="AH21099">
            <v>0</v>
          </cell>
          <cell r="AI21099">
            <v>0</v>
          </cell>
          <cell r="AJ21099">
            <v>0</v>
          </cell>
          <cell r="AK21099">
            <v>0</v>
          </cell>
          <cell r="AL21099">
            <v>0</v>
          </cell>
          <cell r="AM21099">
            <v>0</v>
          </cell>
          <cell r="AN21099">
            <v>0</v>
          </cell>
          <cell r="AO21099">
            <v>0</v>
          </cell>
          <cell r="AP21099">
            <v>0</v>
          </cell>
          <cell r="AQ21099">
            <v>0</v>
          </cell>
          <cell r="AR21099">
            <v>0</v>
          </cell>
          <cell r="AS21099">
            <v>0</v>
          </cell>
          <cell r="AT21099">
            <v>1</v>
          </cell>
          <cell r="AU21099" t="b">
            <v>0</v>
          </cell>
          <cell r="AV21099" t="b">
            <v>0</v>
          </cell>
          <cell r="AW21099" t="b">
            <v>0</v>
          </cell>
        </row>
        <row r="21100">
          <cell r="S21100" t="str">
            <v>CENTRAL PARK HEIGHTS</v>
          </cell>
          <cell r="AF21100">
            <v>0</v>
          </cell>
          <cell r="AG21100">
            <v>0</v>
          </cell>
          <cell r="AH21100">
            <v>0</v>
          </cell>
          <cell r="AI21100">
            <v>0</v>
          </cell>
          <cell r="AJ21100">
            <v>0</v>
          </cell>
          <cell r="AK21100">
            <v>0</v>
          </cell>
          <cell r="AL21100">
            <v>0</v>
          </cell>
          <cell r="AM21100">
            <v>0</v>
          </cell>
          <cell r="AN21100">
            <v>0</v>
          </cell>
          <cell r="AO21100">
            <v>0</v>
          </cell>
          <cell r="AP21100">
            <v>0</v>
          </cell>
          <cell r="AQ21100">
            <v>0</v>
          </cell>
          <cell r="AR21100">
            <v>0</v>
          </cell>
          <cell r="AS21100">
            <v>0</v>
          </cell>
          <cell r="AT21100">
            <v>1</v>
          </cell>
          <cell r="AU21100" t="b">
            <v>0</v>
          </cell>
          <cell r="AV21100" t="b">
            <v>0</v>
          </cell>
          <cell r="AW21100" t="b">
            <v>0</v>
          </cell>
        </row>
        <row r="21101">
          <cell r="S21101" t="str">
            <v>BROOKLYN</v>
          </cell>
          <cell r="AF21101">
            <v>0</v>
          </cell>
          <cell r="AG21101">
            <v>0</v>
          </cell>
          <cell r="AH21101">
            <v>0</v>
          </cell>
          <cell r="AI21101">
            <v>0</v>
          </cell>
          <cell r="AJ21101">
            <v>0</v>
          </cell>
          <cell r="AK21101">
            <v>0</v>
          </cell>
          <cell r="AL21101">
            <v>0</v>
          </cell>
          <cell r="AM21101">
            <v>0</v>
          </cell>
          <cell r="AN21101">
            <v>0</v>
          </cell>
          <cell r="AO21101">
            <v>1</v>
          </cell>
          <cell r="AP21101">
            <v>1</v>
          </cell>
          <cell r="AQ21101">
            <v>1</v>
          </cell>
          <cell r="AR21101">
            <v>1</v>
          </cell>
          <cell r="AS21101">
            <v>1</v>
          </cell>
          <cell r="AT21101">
            <v>1</v>
          </cell>
          <cell r="AU21101" t="b">
            <v>0</v>
          </cell>
          <cell r="AV21101" t="b">
            <v>0</v>
          </cell>
          <cell r="AW21101" t="b">
            <v>0</v>
          </cell>
        </row>
        <row r="21102">
          <cell r="S21102" t="str">
            <v>BROOKLYN</v>
          </cell>
          <cell r="AF21102">
            <v>0</v>
          </cell>
          <cell r="AG21102">
            <v>0</v>
          </cell>
          <cell r="AH21102">
            <v>0</v>
          </cell>
          <cell r="AI21102">
            <v>0</v>
          </cell>
          <cell r="AJ21102">
            <v>0</v>
          </cell>
          <cell r="AK21102">
            <v>0</v>
          </cell>
          <cell r="AL21102">
            <v>0</v>
          </cell>
          <cell r="AM21102">
            <v>0</v>
          </cell>
          <cell r="AN21102">
            <v>0</v>
          </cell>
          <cell r="AO21102">
            <v>0</v>
          </cell>
          <cell r="AP21102">
            <v>0</v>
          </cell>
          <cell r="AQ21102">
            <v>0</v>
          </cell>
          <cell r="AR21102">
            <v>0</v>
          </cell>
          <cell r="AS21102">
            <v>0</v>
          </cell>
          <cell r="AT21102">
            <v>0</v>
          </cell>
          <cell r="AU21102" t="b">
            <v>0</v>
          </cell>
          <cell r="AV21102" t="b">
            <v>0</v>
          </cell>
          <cell r="AW21102" t="b">
            <v>0</v>
          </cell>
        </row>
        <row r="21103">
          <cell r="S21103" t="str">
            <v>BROOKLYN</v>
          </cell>
          <cell r="AF21103">
            <v>0</v>
          </cell>
          <cell r="AG21103">
            <v>0</v>
          </cell>
          <cell r="AH21103">
            <v>0</v>
          </cell>
          <cell r="AI21103">
            <v>0</v>
          </cell>
          <cell r="AJ21103">
            <v>0</v>
          </cell>
          <cell r="AK21103">
            <v>0</v>
          </cell>
          <cell r="AL21103">
            <v>0</v>
          </cell>
          <cell r="AM21103">
            <v>0</v>
          </cell>
          <cell r="AN21103">
            <v>1</v>
          </cell>
          <cell r="AO21103">
            <v>1</v>
          </cell>
          <cell r="AP21103">
            <v>1</v>
          </cell>
          <cell r="AQ21103">
            <v>1</v>
          </cell>
          <cell r="AR21103">
            <v>1</v>
          </cell>
          <cell r="AS21103">
            <v>1</v>
          </cell>
          <cell r="AT21103">
            <v>1</v>
          </cell>
          <cell r="AU21103" t="b">
            <v>0</v>
          </cell>
          <cell r="AV21103" t="b">
            <v>0</v>
          </cell>
          <cell r="AW21103" t="b">
            <v>0</v>
          </cell>
        </row>
        <row r="21104">
          <cell r="S21104" t="str">
            <v>CURTIS BAY</v>
          </cell>
          <cell r="AF21104">
            <v>0</v>
          </cell>
          <cell r="AG21104">
            <v>0</v>
          </cell>
          <cell r="AH21104">
            <v>0</v>
          </cell>
          <cell r="AI21104">
            <v>0</v>
          </cell>
          <cell r="AJ21104">
            <v>0</v>
          </cell>
          <cell r="AK21104">
            <v>0</v>
          </cell>
          <cell r="AL21104">
            <v>0</v>
          </cell>
          <cell r="AM21104">
            <v>0</v>
          </cell>
          <cell r="AN21104">
            <v>0</v>
          </cell>
          <cell r="AO21104">
            <v>0</v>
          </cell>
          <cell r="AP21104">
            <v>0</v>
          </cell>
          <cell r="AQ21104">
            <v>0</v>
          </cell>
          <cell r="AR21104">
            <v>0</v>
          </cell>
          <cell r="AS21104">
            <v>0</v>
          </cell>
          <cell r="AT21104">
            <v>1</v>
          </cell>
          <cell r="AU21104" t="b">
            <v>0</v>
          </cell>
          <cell r="AV21104" t="b">
            <v>0</v>
          </cell>
          <cell r="AW21104" t="b">
            <v>0</v>
          </cell>
        </row>
        <row r="21105">
          <cell r="S21105" t="str">
            <v>BROOKLYN</v>
          </cell>
          <cell r="AF21105">
            <v>0</v>
          </cell>
          <cell r="AG21105">
            <v>0</v>
          </cell>
          <cell r="AH21105">
            <v>0</v>
          </cell>
          <cell r="AI21105">
            <v>0</v>
          </cell>
          <cell r="AJ21105">
            <v>0</v>
          </cell>
          <cell r="AK21105">
            <v>0</v>
          </cell>
          <cell r="AL21105">
            <v>0</v>
          </cell>
          <cell r="AM21105">
            <v>0</v>
          </cell>
          <cell r="AN21105">
            <v>0</v>
          </cell>
          <cell r="AO21105">
            <v>0</v>
          </cell>
          <cell r="AP21105">
            <v>0</v>
          </cell>
          <cell r="AQ21105">
            <v>0</v>
          </cell>
          <cell r="AR21105">
            <v>0</v>
          </cell>
          <cell r="AS21105">
            <v>0</v>
          </cell>
          <cell r="AT21105">
            <v>1</v>
          </cell>
          <cell r="AU21105" t="b">
            <v>0</v>
          </cell>
          <cell r="AV21105" t="b">
            <v>0</v>
          </cell>
          <cell r="AW21105" t="b">
            <v>0</v>
          </cell>
        </row>
        <row r="21106">
          <cell r="S21106" t="str">
            <v>LOCUST POINT</v>
          </cell>
          <cell r="AF21106">
            <v>0</v>
          </cell>
          <cell r="AG21106">
            <v>0</v>
          </cell>
          <cell r="AH21106">
            <v>0</v>
          </cell>
          <cell r="AI21106">
            <v>0</v>
          </cell>
          <cell r="AJ21106">
            <v>0</v>
          </cell>
          <cell r="AK21106">
            <v>0</v>
          </cell>
          <cell r="AL21106">
            <v>0</v>
          </cell>
          <cell r="AM21106">
            <v>0</v>
          </cell>
          <cell r="AN21106">
            <v>0</v>
          </cell>
          <cell r="AO21106">
            <v>0</v>
          </cell>
          <cell r="AP21106">
            <v>0</v>
          </cell>
          <cell r="AQ21106">
            <v>0</v>
          </cell>
          <cell r="AR21106">
            <v>0</v>
          </cell>
          <cell r="AS21106">
            <v>0</v>
          </cell>
          <cell r="AT21106">
            <v>0</v>
          </cell>
          <cell r="AU21106" t="b">
            <v>0</v>
          </cell>
          <cell r="AV21106" t="b">
            <v>0</v>
          </cell>
          <cell r="AW21106" t="b">
            <v>0</v>
          </cell>
        </row>
        <row r="21107">
          <cell r="S21107" t="str">
            <v>SAINT JOSEPHS</v>
          </cell>
          <cell r="AF21107">
            <v>0</v>
          </cell>
          <cell r="AG21107">
            <v>0</v>
          </cell>
          <cell r="AH21107">
            <v>0</v>
          </cell>
          <cell r="AI21107">
            <v>0</v>
          </cell>
          <cell r="AJ21107">
            <v>0</v>
          </cell>
          <cell r="AK21107">
            <v>0</v>
          </cell>
          <cell r="AL21107">
            <v>0</v>
          </cell>
          <cell r="AM21107">
            <v>0</v>
          </cell>
          <cell r="AN21107">
            <v>0</v>
          </cell>
          <cell r="AO21107">
            <v>0</v>
          </cell>
          <cell r="AP21107">
            <v>0</v>
          </cell>
          <cell r="AQ21107">
            <v>0</v>
          </cell>
          <cell r="AR21107">
            <v>1</v>
          </cell>
          <cell r="AS21107">
            <v>1</v>
          </cell>
          <cell r="AT21107">
            <v>1</v>
          </cell>
          <cell r="AU21107" t="b">
            <v>0</v>
          </cell>
          <cell r="AV21107" t="b">
            <v>0</v>
          </cell>
          <cell r="AW21107" t="b">
            <v>0</v>
          </cell>
        </row>
        <row r="21108">
          <cell r="S21108" t="str">
            <v>SAINT JOSEPHS</v>
          </cell>
          <cell r="AF21108">
            <v>0</v>
          </cell>
          <cell r="AG21108">
            <v>0</v>
          </cell>
          <cell r="AH21108">
            <v>0</v>
          </cell>
          <cell r="AI21108">
            <v>0</v>
          </cell>
          <cell r="AJ21108">
            <v>0</v>
          </cell>
          <cell r="AK21108">
            <v>0</v>
          </cell>
          <cell r="AL21108">
            <v>0</v>
          </cell>
          <cell r="AM21108">
            <v>0</v>
          </cell>
          <cell r="AN21108">
            <v>0</v>
          </cell>
          <cell r="AO21108">
            <v>0</v>
          </cell>
          <cell r="AP21108">
            <v>0</v>
          </cell>
          <cell r="AQ21108">
            <v>0</v>
          </cell>
          <cell r="AR21108">
            <v>0</v>
          </cell>
          <cell r="AS21108">
            <v>0</v>
          </cell>
          <cell r="AT21108">
            <v>0</v>
          </cell>
          <cell r="AU21108" t="b">
            <v>0</v>
          </cell>
          <cell r="AV21108" t="b">
            <v>0</v>
          </cell>
          <cell r="AW21108" t="b">
            <v>0</v>
          </cell>
        </row>
        <row r="21109">
          <cell r="S21109" t="str">
            <v>COPPIN HEIGHTS/ASH-CO-EAST</v>
          </cell>
          <cell r="AF21109">
            <v>0</v>
          </cell>
          <cell r="AG21109">
            <v>0</v>
          </cell>
          <cell r="AH21109">
            <v>0</v>
          </cell>
          <cell r="AI21109">
            <v>0</v>
          </cell>
          <cell r="AJ21109">
            <v>0</v>
          </cell>
          <cell r="AK21109">
            <v>0</v>
          </cell>
          <cell r="AL21109">
            <v>0</v>
          </cell>
          <cell r="AM21109">
            <v>0</v>
          </cell>
          <cell r="AN21109">
            <v>0</v>
          </cell>
          <cell r="AO21109">
            <v>0</v>
          </cell>
          <cell r="AP21109">
            <v>0</v>
          </cell>
          <cell r="AQ21109">
            <v>0</v>
          </cell>
          <cell r="AR21109">
            <v>0</v>
          </cell>
          <cell r="AS21109">
            <v>0</v>
          </cell>
          <cell r="AT21109">
            <v>1</v>
          </cell>
          <cell r="AU21109" t="b">
            <v>0</v>
          </cell>
          <cell r="AV21109" t="b">
            <v>0</v>
          </cell>
          <cell r="AW21109" t="b">
            <v>0</v>
          </cell>
        </row>
        <row r="21110">
          <cell r="S21110" t="str">
            <v>COPPIN HEIGHTS/ASH-CO-EAST</v>
          </cell>
          <cell r="AF21110">
            <v>0</v>
          </cell>
          <cell r="AG21110">
            <v>0</v>
          </cell>
          <cell r="AH21110">
            <v>0</v>
          </cell>
          <cell r="AI21110">
            <v>0</v>
          </cell>
          <cell r="AJ21110">
            <v>0</v>
          </cell>
          <cell r="AK21110">
            <v>0</v>
          </cell>
          <cell r="AL21110">
            <v>1</v>
          </cell>
          <cell r="AM21110">
            <v>1</v>
          </cell>
          <cell r="AN21110">
            <v>1</v>
          </cell>
          <cell r="AO21110">
            <v>1</v>
          </cell>
          <cell r="AP21110">
            <v>1</v>
          </cell>
          <cell r="AQ21110">
            <v>1</v>
          </cell>
          <cell r="AR21110">
            <v>1</v>
          </cell>
          <cell r="AS21110">
            <v>1</v>
          </cell>
          <cell r="AT21110">
            <v>1</v>
          </cell>
          <cell r="AU21110" t="b">
            <v>0</v>
          </cell>
          <cell r="AV21110" t="b">
            <v>0</v>
          </cell>
          <cell r="AW21110" t="b">
            <v>0</v>
          </cell>
        </row>
        <row r="21111">
          <cell r="S21111" t="str">
            <v>FRANKLINTOWN ROAD</v>
          </cell>
          <cell r="AF21111">
            <v>0</v>
          </cell>
          <cell r="AG21111">
            <v>0</v>
          </cell>
          <cell r="AH21111">
            <v>0</v>
          </cell>
          <cell r="AI21111">
            <v>0</v>
          </cell>
          <cell r="AJ21111">
            <v>0</v>
          </cell>
          <cell r="AK21111">
            <v>0</v>
          </cell>
          <cell r="AL21111">
            <v>0</v>
          </cell>
          <cell r="AM21111">
            <v>0</v>
          </cell>
          <cell r="AN21111">
            <v>0</v>
          </cell>
          <cell r="AO21111">
            <v>0</v>
          </cell>
          <cell r="AP21111">
            <v>0</v>
          </cell>
          <cell r="AQ21111">
            <v>0</v>
          </cell>
          <cell r="AR21111">
            <v>1</v>
          </cell>
          <cell r="AS21111">
            <v>1</v>
          </cell>
          <cell r="AT21111">
            <v>1</v>
          </cell>
          <cell r="AU21111" t="b">
            <v>0</v>
          </cell>
          <cell r="AV21111" t="b">
            <v>0</v>
          </cell>
          <cell r="AW21111" t="b">
            <v>0</v>
          </cell>
        </row>
        <row r="21112">
          <cell r="S21112" t="str">
            <v>MOUNT HOLLY</v>
          </cell>
          <cell r="AF21112">
            <v>0</v>
          </cell>
          <cell r="AG21112">
            <v>0</v>
          </cell>
          <cell r="AH21112">
            <v>0</v>
          </cell>
          <cell r="AI21112">
            <v>1</v>
          </cell>
          <cell r="AJ21112">
            <v>1</v>
          </cell>
          <cell r="AK21112">
            <v>1</v>
          </cell>
          <cell r="AL21112">
            <v>1</v>
          </cell>
          <cell r="AM21112">
            <v>1</v>
          </cell>
          <cell r="AN21112">
            <v>1</v>
          </cell>
          <cell r="AO21112">
            <v>1</v>
          </cell>
          <cell r="AP21112">
            <v>1</v>
          </cell>
          <cell r="AQ21112">
            <v>1</v>
          </cell>
          <cell r="AR21112">
            <v>1</v>
          </cell>
          <cell r="AS21112">
            <v>1</v>
          </cell>
          <cell r="AT21112">
            <v>1</v>
          </cell>
          <cell r="AU21112" t="b">
            <v>0</v>
          </cell>
          <cell r="AV21112" t="b">
            <v>0</v>
          </cell>
          <cell r="AW21112" t="b">
            <v>0</v>
          </cell>
        </row>
        <row r="21113">
          <cell r="S21113" t="str">
            <v>HANLON-LONGWOOD</v>
          </cell>
          <cell r="AF21113">
            <v>0</v>
          </cell>
          <cell r="AG21113">
            <v>0</v>
          </cell>
          <cell r="AH21113">
            <v>0</v>
          </cell>
          <cell r="AI21113">
            <v>0</v>
          </cell>
          <cell r="AJ21113">
            <v>0</v>
          </cell>
          <cell r="AK21113">
            <v>0</v>
          </cell>
          <cell r="AL21113">
            <v>0</v>
          </cell>
          <cell r="AM21113">
            <v>0</v>
          </cell>
          <cell r="AN21113">
            <v>1</v>
          </cell>
          <cell r="AO21113">
            <v>1</v>
          </cell>
          <cell r="AP21113">
            <v>1</v>
          </cell>
          <cell r="AQ21113">
            <v>1</v>
          </cell>
          <cell r="AR21113">
            <v>1</v>
          </cell>
          <cell r="AS21113">
            <v>1</v>
          </cell>
          <cell r="AT21113">
            <v>1</v>
          </cell>
          <cell r="AU21113" t="b">
            <v>0</v>
          </cell>
          <cell r="AV21113" t="b">
            <v>0</v>
          </cell>
          <cell r="AW21113" t="b">
            <v>0</v>
          </cell>
        </row>
        <row r="21114">
          <cell r="S21114" t="str">
            <v>PEN LUCY</v>
          </cell>
          <cell r="AF21114">
            <v>0</v>
          </cell>
          <cell r="AG21114">
            <v>0</v>
          </cell>
          <cell r="AH21114">
            <v>0</v>
          </cell>
          <cell r="AI21114">
            <v>0</v>
          </cell>
          <cell r="AJ21114">
            <v>0</v>
          </cell>
          <cell r="AK21114">
            <v>0</v>
          </cell>
          <cell r="AL21114">
            <v>0</v>
          </cell>
          <cell r="AM21114">
            <v>0</v>
          </cell>
          <cell r="AN21114">
            <v>0</v>
          </cell>
          <cell r="AO21114">
            <v>0</v>
          </cell>
          <cell r="AP21114">
            <v>0</v>
          </cell>
          <cell r="AQ21114">
            <v>0</v>
          </cell>
          <cell r="AR21114">
            <v>0</v>
          </cell>
          <cell r="AS21114">
            <v>1</v>
          </cell>
          <cell r="AT21114">
            <v>1</v>
          </cell>
          <cell r="AU21114" t="b">
            <v>0</v>
          </cell>
          <cell r="AV21114" t="b">
            <v>0</v>
          </cell>
          <cell r="AW21114" t="b">
            <v>0</v>
          </cell>
        </row>
        <row r="21115">
          <cell r="S21115" t="str">
            <v>LAKELAND</v>
          </cell>
          <cell r="AF21115">
            <v>0</v>
          </cell>
          <cell r="AG21115">
            <v>0</v>
          </cell>
          <cell r="AH21115">
            <v>0</v>
          </cell>
          <cell r="AI21115">
            <v>0</v>
          </cell>
          <cell r="AJ21115">
            <v>0</v>
          </cell>
          <cell r="AK21115">
            <v>0</v>
          </cell>
          <cell r="AL21115">
            <v>0</v>
          </cell>
          <cell r="AM21115">
            <v>0</v>
          </cell>
          <cell r="AN21115">
            <v>0</v>
          </cell>
          <cell r="AO21115">
            <v>0</v>
          </cell>
          <cell r="AP21115">
            <v>0</v>
          </cell>
          <cell r="AQ21115">
            <v>0</v>
          </cell>
          <cell r="AR21115">
            <v>0</v>
          </cell>
          <cell r="AS21115">
            <v>0</v>
          </cell>
          <cell r="AT21115">
            <v>1</v>
          </cell>
          <cell r="AU21115" t="b">
            <v>0</v>
          </cell>
          <cell r="AV21115" t="b">
            <v>0</v>
          </cell>
          <cell r="AW21115" t="b">
            <v>0</v>
          </cell>
        </row>
        <row r="21116">
          <cell r="S21116" t="str">
            <v>SANDTOWN-WINCHESTER</v>
          </cell>
          <cell r="AF21116">
            <v>1</v>
          </cell>
          <cell r="AG21116">
            <v>1</v>
          </cell>
          <cell r="AH21116">
            <v>1</v>
          </cell>
          <cell r="AI21116">
            <v>1</v>
          </cell>
          <cell r="AJ21116">
            <v>1</v>
          </cell>
          <cell r="AK21116">
            <v>1</v>
          </cell>
          <cell r="AL21116">
            <v>1</v>
          </cell>
          <cell r="AM21116">
            <v>1</v>
          </cell>
          <cell r="AN21116">
            <v>1</v>
          </cell>
          <cell r="AO21116">
            <v>1</v>
          </cell>
          <cell r="AP21116">
            <v>1</v>
          </cell>
          <cell r="AQ21116">
            <v>1</v>
          </cell>
          <cell r="AR21116">
            <v>1</v>
          </cell>
          <cell r="AS21116">
            <v>1</v>
          </cell>
          <cell r="AT21116">
            <v>1</v>
          </cell>
          <cell r="AU21116" t="b">
            <v>0</v>
          </cell>
          <cell r="AV21116" t="b">
            <v>0</v>
          </cell>
          <cell r="AW21116" t="b">
            <v>0</v>
          </cell>
        </row>
        <row r="21117">
          <cell r="S21117" t="str">
            <v>MIDTOWN-EDMONDSON</v>
          </cell>
          <cell r="AF21117">
            <v>0</v>
          </cell>
          <cell r="AG21117">
            <v>0</v>
          </cell>
          <cell r="AH21117">
            <v>0</v>
          </cell>
          <cell r="AI21117">
            <v>0</v>
          </cell>
          <cell r="AJ21117">
            <v>0</v>
          </cell>
          <cell r="AK21117">
            <v>0</v>
          </cell>
          <cell r="AL21117">
            <v>0</v>
          </cell>
          <cell r="AM21117">
            <v>0</v>
          </cell>
          <cell r="AN21117">
            <v>0</v>
          </cell>
          <cell r="AO21117">
            <v>0</v>
          </cell>
          <cell r="AP21117">
            <v>0</v>
          </cell>
          <cell r="AQ21117">
            <v>0</v>
          </cell>
          <cell r="AR21117">
            <v>0</v>
          </cell>
          <cell r="AS21117">
            <v>1</v>
          </cell>
          <cell r="AT21117">
            <v>1</v>
          </cell>
          <cell r="AU21117" t="b">
            <v>0</v>
          </cell>
          <cell r="AV21117" t="b">
            <v>0</v>
          </cell>
          <cell r="AW21117" t="b">
            <v>0</v>
          </cell>
        </row>
        <row r="21118">
          <cell r="S21118" t="str">
            <v>NEW SOUTHWEST/MOUNT CLARE</v>
          </cell>
          <cell r="AF21118">
            <v>0</v>
          </cell>
          <cell r="AG21118">
            <v>0</v>
          </cell>
          <cell r="AH21118">
            <v>0</v>
          </cell>
          <cell r="AI21118">
            <v>0</v>
          </cell>
          <cell r="AJ21118">
            <v>0</v>
          </cell>
          <cell r="AK21118">
            <v>0</v>
          </cell>
          <cell r="AL21118">
            <v>0</v>
          </cell>
          <cell r="AM21118">
            <v>0</v>
          </cell>
          <cell r="AN21118">
            <v>0</v>
          </cell>
          <cell r="AO21118">
            <v>0</v>
          </cell>
          <cell r="AP21118">
            <v>0</v>
          </cell>
          <cell r="AQ21118">
            <v>0</v>
          </cell>
          <cell r="AR21118">
            <v>0</v>
          </cell>
          <cell r="AS21118">
            <v>1</v>
          </cell>
          <cell r="AT21118">
            <v>1</v>
          </cell>
          <cell r="AU21118" t="b">
            <v>0</v>
          </cell>
          <cell r="AV21118" t="b">
            <v>0</v>
          </cell>
          <cell r="AW21118" t="b">
            <v>0</v>
          </cell>
        </row>
        <row r="21119">
          <cell r="S21119" t="str">
            <v>BUTCHER'S HILL</v>
          </cell>
          <cell r="AF21119">
            <v>0</v>
          </cell>
          <cell r="AG21119">
            <v>0</v>
          </cell>
          <cell r="AH21119">
            <v>0</v>
          </cell>
          <cell r="AI21119">
            <v>0</v>
          </cell>
          <cell r="AJ21119">
            <v>0</v>
          </cell>
          <cell r="AK21119">
            <v>0</v>
          </cell>
          <cell r="AL21119">
            <v>0</v>
          </cell>
          <cell r="AM21119">
            <v>0</v>
          </cell>
          <cell r="AN21119">
            <v>0</v>
          </cell>
          <cell r="AO21119">
            <v>0</v>
          </cell>
          <cell r="AP21119">
            <v>0</v>
          </cell>
          <cell r="AQ21119">
            <v>0</v>
          </cell>
          <cell r="AR21119">
            <v>0</v>
          </cell>
          <cell r="AS21119">
            <v>0</v>
          </cell>
          <cell r="AT21119">
            <v>0</v>
          </cell>
          <cell r="AU21119" t="b">
            <v>0</v>
          </cell>
          <cell r="AV21119" t="b">
            <v>0</v>
          </cell>
          <cell r="AW21119" t="b">
            <v>0</v>
          </cell>
        </row>
        <row r="21120">
          <cell r="S21120" t="str">
            <v>COPPIN HEIGHTS/ASH-CO-EAST</v>
          </cell>
          <cell r="AF21120">
            <v>0</v>
          </cell>
          <cell r="AG21120">
            <v>0</v>
          </cell>
          <cell r="AH21120">
            <v>0</v>
          </cell>
          <cell r="AI21120">
            <v>0</v>
          </cell>
          <cell r="AJ21120">
            <v>0</v>
          </cell>
          <cell r="AK21120">
            <v>0</v>
          </cell>
          <cell r="AL21120">
            <v>0</v>
          </cell>
          <cell r="AM21120">
            <v>0</v>
          </cell>
          <cell r="AN21120">
            <v>0</v>
          </cell>
          <cell r="AO21120">
            <v>0</v>
          </cell>
          <cell r="AP21120">
            <v>0</v>
          </cell>
          <cell r="AQ21120">
            <v>0</v>
          </cell>
          <cell r="AR21120">
            <v>0</v>
          </cell>
          <cell r="AS21120">
            <v>0</v>
          </cell>
          <cell r="AT21120">
            <v>1</v>
          </cell>
          <cell r="AU21120" t="b">
            <v>0</v>
          </cell>
          <cell r="AV21120" t="b">
            <v>0</v>
          </cell>
          <cell r="AW21120" t="b">
            <v>0</v>
          </cell>
        </row>
        <row r="21121">
          <cell r="S21121" t="str">
            <v>COPPIN HEIGHTS/ASH-CO-EAST</v>
          </cell>
          <cell r="AF21121">
            <v>0</v>
          </cell>
          <cell r="AG21121">
            <v>0</v>
          </cell>
          <cell r="AH21121">
            <v>0</v>
          </cell>
          <cell r="AI21121">
            <v>0</v>
          </cell>
          <cell r="AJ21121">
            <v>0</v>
          </cell>
          <cell r="AK21121">
            <v>0</v>
          </cell>
          <cell r="AL21121">
            <v>0</v>
          </cell>
          <cell r="AM21121">
            <v>0</v>
          </cell>
          <cell r="AN21121">
            <v>0</v>
          </cell>
          <cell r="AO21121">
            <v>0</v>
          </cell>
          <cell r="AP21121">
            <v>0</v>
          </cell>
          <cell r="AQ21121">
            <v>0</v>
          </cell>
          <cell r="AR21121">
            <v>1</v>
          </cell>
          <cell r="AS21121">
            <v>1</v>
          </cell>
          <cell r="AT21121">
            <v>1</v>
          </cell>
          <cell r="AU21121" t="b">
            <v>0</v>
          </cell>
          <cell r="AV21121" t="b">
            <v>0</v>
          </cell>
          <cell r="AW21121" t="b">
            <v>0</v>
          </cell>
        </row>
        <row r="21122">
          <cell r="S21122" t="str">
            <v>PARKVIEW/WOODBROOK</v>
          </cell>
          <cell r="AF21122">
            <v>0</v>
          </cell>
          <cell r="AG21122">
            <v>0</v>
          </cell>
          <cell r="AH21122">
            <v>0</v>
          </cell>
          <cell r="AI21122">
            <v>0</v>
          </cell>
          <cell r="AJ21122">
            <v>0</v>
          </cell>
          <cell r="AK21122">
            <v>0</v>
          </cell>
          <cell r="AL21122">
            <v>0</v>
          </cell>
          <cell r="AM21122">
            <v>0</v>
          </cell>
          <cell r="AN21122">
            <v>0</v>
          </cell>
          <cell r="AO21122">
            <v>0</v>
          </cell>
          <cell r="AP21122">
            <v>0</v>
          </cell>
          <cell r="AQ21122">
            <v>0</v>
          </cell>
          <cell r="AR21122">
            <v>0</v>
          </cell>
          <cell r="AS21122">
            <v>1</v>
          </cell>
          <cell r="AT21122">
            <v>1</v>
          </cell>
          <cell r="AU21122" t="b">
            <v>0</v>
          </cell>
          <cell r="AV21122" t="b">
            <v>0</v>
          </cell>
          <cell r="AW21122" t="b">
            <v>0</v>
          </cell>
        </row>
        <row r="21123">
          <cell r="S21123" t="str">
            <v>PARKVIEW/WOODBROOK</v>
          </cell>
          <cell r="AF21123">
            <v>0</v>
          </cell>
          <cell r="AG21123">
            <v>0</v>
          </cell>
          <cell r="AH21123">
            <v>0</v>
          </cell>
          <cell r="AI21123">
            <v>0</v>
          </cell>
          <cell r="AJ21123">
            <v>0</v>
          </cell>
          <cell r="AK21123">
            <v>0</v>
          </cell>
          <cell r="AL21123">
            <v>0</v>
          </cell>
          <cell r="AM21123">
            <v>0</v>
          </cell>
          <cell r="AN21123">
            <v>0</v>
          </cell>
          <cell r="AO21123">
            <v>0</v>
          </cell>
          <cell r="AP21123">
            <v>0</v>
          </cell>
          <cell r="AQ21123">
            <v>0</v>
          </cell>
          <cell r="AR21123">
            <v>0</v>
          </cell>
          <cell r="AS21123">
            <v>1</v>
          </cell>
          <cell r="AT21123">
            <v>1</v>
          </cell>
          <cell r="AU21123" t="b">
            <v>0</v>
          </cell>
          <cell r="AV21123" t="b">
            <v>0</v>
          </cell>
          <cell r="AW21123" t="b">
            <v>0</v>
          </cell>
        </row>
        <row r="21124">
          <cell r="S21124" t="str">
            <v>CENTRAL PARK HEIGHTS</v>
          </cell>
          <cell r="AF21124">
            <v>0</v>
          </cell>
          <cell r="AG21124">
            <v>0</v>
          </cell>
          <cell r="AH21124">
            <v>0</v>
          </cell>
          <cell r="AI21124">
            <v>0</v>
          </cell>
          <cell r="AJ21124">
            <v>0</v>
          </cell>
          <cell r="AK21124">
            <v>0</v>
          </cell>
          <cell r="AL21124">
            <v>0</v>
          </cell>
          <cell r="AM21124">
            <v>0</v>
          </cell>
          <cell r="AN21124">
            <v>0</v>
          </cell>
          <cell r="AO21124">
            <v>0</v>
          </cell>
          <cell r="AP21124">
            <v>0</v>
          </cell>
          <cell r="AQ21124">
            <v>0</v>
          </cell>
          <cell r="AR21124">
            <v>0</v>
          </cell>
          <cell r="AS21124">
            <v>0</v>
          </cell>
          <cell r="AT21124">
            <v>1</v>
          </cell>
          <cell r="AU21124" t="b">
            <v>0</v>
          </cell>
          <cell r="AV21124" t="b">
            <v>0</v>
          </cell>
          <cell r="AW21124" t="b">
            <v>0</v>
          </cell>
        </row>
        <row r="21125">
          <cell r="S21125" t="str">
            <v>GLEN</v>
          </cell>
          <cell r="AF21125">
            <v>0</v>
          </cell>
          <cell r="AG21125">
            <v>0</v>
          </cell>
          <cell r="AH21125">
            <v>0</v>
          </cell>
          <cell r="AI21125">
            <v>0</v>
          </cell>
          <cell r="AJ21125">
            <v>0</v>
          </cell>
          <cell r="AK21125">
            <v>0</v>
          </cell>
          <cell r="AL21125">
            <v>0</v>
          </cell>
          <cell r="AM21125">
            <v>0</v>
          </cell>
          <cell r="AN21125">
            <v>0</v>
          </cell>
          <cell r="AO21125">
            <v>0</v>
          </cell>
          <cell r="AP21125">
            <v>0</v>
          </cell>
          <cell r="AQ21125">
            <v>0</v>
          </cell>
          <cell r="AR21125">
            <v>0</v>
          </cell>
          <cell r="AS21125">
            <v>0</v>
          </cell>
          <cell r="AT21125">
            <v>1</v>
          </cell>
          <cell r="AU21125" t="b">
            <v>0</v>
          </cell>
          <cell r="AV21125" t="b">
            <v>0</v>
          </cell>
          <cell r="AW21125" t="b">
            <v>0</v>
          </cell>
        </row>
        <row r="21126">
          <cell r="S21126" t="str">
            <v>GLEN</v>
          </cell>
          <cell r="AF21126">
            <v>0</v>
          </cell>
          <cell r="AG21126">
            <v>0</v>
          </cell>
          <cell r="AH21126">
            <v>0</v>
          </cell>
          <cell r="AI21126">
            <v>0</v>
          </cell>
          <cell r="AJ21126">
            <v>0</v>
          </cell>
          <cell r="AK21126">
            <v>0</v>
          </cell>
          <cell r="AL21126">
            <v>0</v>
          </cell>
          <cell r="AM21126">
            <v>0</v>
          </cell>
          <cell r="AN21126">
            <v>0</v>
          </cell>
          <cell r="AO21126">
            <v>0</v>
          </cell>
          <cell r="AP21126">
            <v>0</v>
          </cell>
          <cell r="AQ21126">
            <v>0</v>
          </cell>
          <cell r="AR21126">
            <v>0</v>
          </cell>
          <cell r="AS21126">
            <v>0</v>
          </cell>
          <cell r="AT21126">
            <v>1</v>
          </cell>
          <cell r="AU21126" t="b">
            <v>0</v>
          </cell>
          <cell r="AV21126" t="b">
            <v>0</v>
          </cell>
          <cell r="AW21126" t="b">
            <v>0</v>
          </cell>
        </row>
        <row r="21127">
          <cell r="S21127" t="str">
            <v>LANGSTON HUGHES</v>
          </cell>
          <cell r="AF21127">
            <v>0</v>
          </cell>
          <cell r="AG21127">
            <v>0</v>
          </cell>
          <cell r="AH21127">
            <v>0</v>
          </cell>
          <cell r="AI21127">
            <v>0</v>
          </cell>
          <cell r="AJ21127">
            <v>0</v>
          </cell>
          <cell r="AK21127">
            <v>0</v>
          </cell>
          <cell r="AL21127">
            <v>0</v>
          </cell>
          <cell r="AM21127">
            <v>0</v>
          </cell>
          <cell r="AN21127">
            <v>0</v>
          </cell>
          <cell r="AO21127">
            <v>0</v>
          </cell>
          <cell r="AP21127">
            <v>0</v>
          </cell>
          <cell r="AQ21127">
            <v>0</v>
          </cell>
          <cell r="AR21127">
            <v>0</v>
          </cell>
          <cell r="AS21127">
            <v>0</v>
          </cell>
          <cell r="AT21127">
            <v>0</v>
          </cell>
          <cell r="AU21127" t="b">
            <v>0</v>
          </cell>
          <cell r="AV21127" t="b">
            <v>0</v>
          </cell>
          <cell r="AW21127" t="b">
            <v>0</v>
          </cell>
        </row>
        <row r="21128">
          <cell r="S21128" t="str">
            <v>LANGSTON HUGHES</v>
          </cell>
          <cell r="AF21128">
            <v>0</v>
          </cell>
          <cell r="AG21128">
            <v>0</v>
          </cell>
          <cell r="AH21128">
            <v>0</v>
          </cell>
          <cell r="AI21128">
            <v>0</v>
          </cell>
          <cell r="AJ21128">
            <v>0</v>
          </cell>
          <cell r="AK21128">
            <v>0</v>
          </cell>
          <cell r="AL21128">
            <v>0</v>
          </cell>
          <cell r="AM21128">
            <v>0</v>
          </cell>
          <cell r="AN21128">
            <v>0</v>
          </cell>
          <cell r="AO21128">
            <v>0</v>
          </cell>
          <cell r="AP21128">
            <v>0</v>
          </cell>
          <cell r="AQ21128">
            <v>0</v>
          </cell>
          <cell r="AR21128">
            <v>0</v>
          </cell>
          <cell r="AS21128">
            <v>1</v>
          </cell>
          <cell r="AT21128">
            <v>1</v>
          </cell>
          <cell r="AU21128" t="b">
            <v>0</v>
          </cell>
          <cell r="AV21128" t="b">
            <v>0</v>
          </cell>
          <cell r="AW21128" t="b">
            <v>0</v>
          </cell>
        </row>
        <row r="21129">
          <cell r="S21129" t="str">
            <v>CENTRAL PARK HEIGHTS</v>
          </cell>
          <cell r="AF21129">
            <v>0</v>
          </cell>
          <cell r="AG21129">
            <v>0</v>
          </cell>
          <cell r="AH21129">
            <v>0</v>
          </cell>
          <cell r="AI21129">
            <v>0</v>
          </cell>
          <cell r="AJ21129">
            <v>0</v>
          </cell>
          <cell r="AK21129">
            <v>0</v>
          </cell>
          <cell r="AL21129">
            <v>1</v>
          </cell>
          <cell r="AM21129">
            <v>1</v>
          </cell>
          <cell r="AN21129">
            <v>1</v>
          </cell>
          <cell r="AO21129">
            <v>1</v>
          </cell>
          <cell r="AP21129">
            <v>1</v>
          </cell>
          <cell r="AQ21129">
            <v>1</v>
          </cell>
          <cell r="AR21129">
            <v>1</v>
          </cell>
          <cell r="AS21129">
            <v>1</v>
          </cell>
          <cell r="AT21129">
            <v>1</v>
          </cell>
          <cell r="AU21129" t="b">
            <v>0</v>
          </cell>
          <cell r="AV21129" t="b">
            <v>0</v>
          </cell>
          <cell r="AW21129" t="b">
            <v>0</v>
          </cell>
        </row>
        <row r="21130">
          <cell r="S21130" t="str">
            <v>CENTRAL PARK HEIGHTS</v>
          </cell>
          <cell r="AF21130">
            <v>0</v>
          </cell>
          <cell r="AG21130">
            <v>0</v>
          </cell>
          <cell r="AH21130">
            <v>0</v>
          </cell>
          <cell r="AI21130">
            <v>0</v>
          </cell>
          <cell r="AJ21130">
            <v>0</v>
          </cell>
          <cell r="AK21130">
            <v>0</v>
          </cell>
          <cell r="AL21130">
            <v>0</v>
          </cell>
          <cell r="AM21130">
            <v>0</v>
          </cell>
          <cell r="AN21130">
            <v>0</v>
          </cell>
          <cell r="AO21130">
            <v>0</v>
          </cell>
          <cell r="AP21130">
            <v>1</v>
          </cell>
          <cell r="AQ21130">
            <v>1</v>
          </cell>
          <cell r="AR21130">
            <v>1</v>
          </cell>
          <cell r="AS21130">
            <v>1</v>
          </cell>
          <cell r="AT21130">
            <v>1</v>
          </cell>
          <cell r="AU21130" t="b">
            <v>0</v>
          </cell>
          <cell r="AV21130" t="b">
            <v>0</v>
          </cell>
          <cell r="AW21130" t="b">
            <v>0</v>
          </cell>
        </row>
        <row r="21131">
          <cell r="S21131" t="str">
            <v>MORRELL PARK</v>
          </cell>
          <cell r="AF21131">
            <v>0</v>
          </cell>
          <cell r="AG21131">
            <v>0</v>
          </cell>
          <cell r="AH21131">
            <v>0</v>
          </cell>
          <cell r="AI21131">
            <v>0</v>
          </cell>
          <cell r="AJ21131">
            <v>0</v>
          </cell>
          <cell r="AK21131">
            <v>0</v>
          </cell>
          <cell r="AL21131">
            <v>0</v>
          </cell>
          <cell r="AM21131">
            <v>0</v>
          </cell>
          <cell r="AN21131">
            <v>0</v>
          </cell>
          <cell r="AO21131">
            <v>0</v>
          </cell>
          <cell r="AP21131">
            <v>0</v>
          </cell>
          <cell r="AQ21131">
            <v>0</v>
          </cell>
          <cell r="AR21131">
            <v>0</v>
          </cell>
          <cell r="AS21131">
            <v>1</v>
          </cell>
          <cell r="AT21131">
            <v>1</v>
          </cell>
          <cell r="AU21131" t="b">
            <v>0</v>
          </cell>
          <cell r="AV21131" t="b">
            <v>0</v>
          </cell>
          <cell r="AW21131" t="b">
            <v>0</v>
          </cell>
        </row>
        <row r="21132">
          <cell r="S21132" t="str">
            <v>PIMLICO GOOD NEIGHBORS</v>
          </cell>
          <cell r="AF21132">
            <v>0</v>
          </cell>
          <cell r="AG21132">
            <v>0</v>
          </cell>
          <cell r="AH21132">
            <v>0</v>
          </cell>
          <cell r="AI21132">
            <v>0</v>
          </cell>
          <cell r="AJ21132">
            <v>0</v>
          </cell>
          <cell r="AK21132">
            <v>0</v>
          </cell>
          <cell r="AL21132">
            <v>0</v>
          </cell>
          <cell r="AM21132">
            <v>0</v>
          </cell>
          <cell r="AN21132">
            <v>0</v>
          </cell>
          <cell r="AO21132">
            <v>0</v>
          </cell>
          <cell r="AP21132">
            <v>0</v>
          </cell>
          <cell r="AQ21132">
            <v>0</v>
          </cell>
          <cell r="AR21132">
            <v>0</v>
          </cell>
          <cell r="AS21132">
            <v>0</v>
          </cell>
          <cell r="AT21132">
            <v>1</v>
          </cell>
          <cell r="AU21132" t="b">
            <v>0</v>
          </cell>
          <cell r="AV21132" t="b">
            <v>0</v>
          </cell>
          <cell r="AW21132" t="b">
            <v>0</v>
          </cell>
        </row>
        <row r="21133">
          <cell r="S21133" t="str">
            <v>PIMLICO GOOD NEIGHBORS</v>
          </cell>
          <cell r="AF21133">
            <v>0</v>
          </cell>
          <cell r="AG21133">
            <v>0</v>
          </cell>
          <cell r="AH21133">
            <v>0</v>
          </cell>
          <cell r="AI21133">
            <v>0</v>
          </cell>
          <cell r="AJ21133">
            <v>0</v>
          </cell>
          <cell r="AK21133">
            <v>0</v>
          </cell>
          <cell r="AL21133">
            <v>0</v>
          </cell>
          <cell r="AM21133">
            <v>0</v>
          </cell>
          <cell r="AN21133">
            <v>1</v>
          </cell>
          <cell r="AO21133">
            <v>1</v>
          </cell>
          <cell r="AP21133">
            <v>1</v>
          </cell>
          <cell r="AQ21133">
            <v>1</v>
          </cell>
          <cell r="AR21133">
            <v>1</v>
          </cell>
          <cell r="AS21133">
            <v>1</v>
          </cell>
          <cell r="AT21133">
            <v>1</v>
          </cell>
          <cell r="AU21133" t="b">
            <v>0</v>
          </cell>
          <cell r="AV21133" t="b">
            <v>0</v>
          </cell>
          <cell r="AW21133" t="b">
            <v>0</v>
          </cell>
        </row>
        <row r="21134">
          <cell r="S21134" t="str">
            <v>CENTRAL PARK HEIGHTS</v>
          </cell>
          <cell r="AF21134">
            <v>0</v>
          </cell>
          <cell r="AG21134">
            <v>0</v>
          </cell>
          <cell r="AH21134">
            <v>0</v>
          </cell>
          <cell r="AI21134">
            <v>0</v>
          </cell>
          <cell r="AJ21134">
            <v>0</v>
          </cell>
          <cell r="AK21134">
            <v>0</v>
          </cell>
          <cell r="AL21134">
            <v>0</v>
          </cell>
          <cell r="AM21134">
            <v>0</v>
          </cell>
          <cell r="AN21134">
            <v>0</v>
          </cell>
          <cell r="AO21134">
            <v>0</v>
          </cell>
          <cell r="AP21134">
            <v>0</v>
          </cell>
          <cell r="AQ21134">
            <v>0</v>
          </cell>
          <cell r="AR21134">
            <v>0</v>
          </cell>
          <cell r="AS21134">
            <v>0</v>
          </cell>
          <cell r="AT21134">
            <v>1</v>
          </cell>
          <cell r="AU21134" t="b">
            <v>0</v>
          </cell>
          <cell r="AV21134" t="b">
            <v>0</v>
          </cell>
          <cell r="AW21134" t="b">
            <v>0</v>
          </cell>
        </row>
        <row r="21135">
          <cell r="S21135" t="str">
            <v>CENTRAL PARK HEIGHTS</v>
          </cell>
          <cell r="AF21135">
            <v>0</v>
          </cell>
          <cell r="AG21135">
            <v>0</v>
          </cell>
          <cell r="AH21135">
            <v>0</v>
          </cell>
          <cell r="AI21135">
            <v>0</v>
          </cell>
          <cell r="AJ21135">
            <v>0</v>
          </cell>
          <cell r="AK21135">
            <v>0</v>
          </cell>
          <cell r="AL21135">
            <v>0</v>
          </cell>
          <cell r="AM21135">
            <v>0</v>
          </cell>
          <cell r="AN21135">
            <v>0</v>
          </cell>
          <cell r="AO21135">
            <v>0</v>
          </cell>
          <cell r="AP21135">
            <v>0</v>
          </cell>
          <cell r="AQ21135">
            <v>0</v>
          </cell>
          <cell r="AR21135">
            <v>0</v>
          </cell>
          <cell r="AS21135">
            <v>0</v>
          </cell>
          <cell r="AT21135">
            <v>0</v>
          </cell>
          <cell r="AU21135" t="b">
            <v>0</v>
          </cell>
          <cell r="AV21135" t="b">
            <v>0</v>
          </cell>
          <cell r="AW21135" t="b">
            <v>0</v>
          </cell>
        </row>
        <row r="21136">
          <cell r="S21136" t="str">
            <v>NEW SOUTHWEST/MOUNT CLARE</v>
          </cell>
          <cell r="AF21136">
            <v>1</v>
          </cell>
          <cell r="AG21136">
            <v>1</v>
          </cell>
          <cell r="AH21136">
            <v>1</v>
          </cell>
          <cell r="AI21136">
            <v>1</v>
          </cell>
          <cell r="AJ21136">
            <v>1</v>
          </cell>
          <cell r="AK21136">
            <v>1</v>
          </cell>
          <cell r="AL21136">
            <v>1</v>
          </cell>
          <cell r="AM21136">
            <v>1</v>
          </cell>
          <cell r="AN21136">
            <v>1</v>
          </cell>
          <cell r="AO21136">
            <v>1</v>
          </cell>
          <cell r="AP21136">
            <v>1</v>
          </cell>
          <cell r="AQ21136">
            <v>1</v>
          </cell>
          <cell r="AR21136">
            <v>1</v>
          </cell>
          <cell r="AS21136">
            <v>1</v>
          </cell>
          <cell r="AT21136">
            <v>1</v>
          </cell>
          <cell r="AU21136" t="b">
            <v>0</v>
          </cell>
          <cell r="AV21136" t="b">
            <v>0</v>
          </cell>
          <cell r="AW21136" t="b">
            <v>0</v>
          </cell>
        </row>
        <row r="21137">
          <cell r="S21137" t="str">
            <v>WASHINGTON VILLAGE</v>
          </cell>
          <cell r="AF21137">
            <v>0</v>
          </cell>
          <cell r="AG21137">
            <v>0</v>
          </cell>
          <cell r="AH21137">
            <v>0</v>
          </cell>
          <cell r="AI21137">
            <v>0</v>
          </cell>
          <cell r="AJ21137">
            <v>0</v>
          </cell>
          <cell r="AK21137">
            <v>0</v>
          </cell>
          <cell r="AL21137">
            <v>0</v>
          </cell>
          <cell r="AM21137">
            <v>0</v>
          </cell>
          <cell r="AN21137">
            <v>0</v>
          </cell>
          <cell r="AO21137">
            <v>0</v>
          </cell>
          <cell r="AP21137">
            <v>0</v>
          </cell>
          <cell r="AQ21137">
            <v>0</v>
          </cell>
          <cell r="AR21137">
            <v>0</v>
          </cell>
          <cell r="AS21137">
            <v>1</v>
          </cell>
          <cell r="AT21137">
            <v>1</v>
          </cell>
          <cell r="AU21137" t="b">
            <v>0</v>
          </cell>
          <cell r="AV21137" t="b">
            <v>0</v>
          </cell>
          <cell r="AW21137" t="b">
            <v>0</v>
          </cell>
        </row>
        <row r="21138">
          <cell r="S21138" t="str">
            <v>SHIPLEY HILL</v>
          </cell>
          <cell r="AF21138">
            <v>0</v>
          </cell>
          <cell r="AG21138">
            <v>0</v>
          </cell>
          <cell r="AH21138">
            <v>0</v>
          </cell>
          <cell r="AI21138">
            <v>0</v>
          </cell>
          <cell r="AJ21138">
            <v>0</v>
          </cell>
          <cell r="AK21138">
            <v>0</v>
          </cell>
          <cell r="AL21138">
            <v>0</v>
          </cell>
          <cell r="AM21138">
            <v>0</v>
          </cell>
          <cell r="AN21138">
            <v>0</v>
          </cell>
          <cell r="AO21138">
            <v>0</v>
          </cell>
          <cell r="AP21138">
            <v>0</v>
          </cell>
          <cell r="AQ21138">
            <v>0</v>
          </cell>
          <cell r="AR21138">
            <v>0</v>
          </cell>
          <cell r="AS21138">
            <v>1</v>
          </cell>
          <cell r="AT21138">
            <v>1</v>
          </cell>
          <cell r="AU21138" t="b">
            <v>0</v>
          </cell>
          <cell r="AV21138" t="b">
            <v>0</v>
          </cell>
          <cell r="AW21138" t="b">
            <v>0</v>
          </cell>
        </row>
        <row r="21139">
          <cell r="S21139" t="str">
            <v>ROSEMONT HOMEOWNERS/TENANTS</v>
          </cell>
          <cell r="AF21139">
            <v>0</v>
          </cell>
          <cell r="AG21139">
            <v>0</v>
          </cell>
          <cell r="AH21139">
            <v>0</v>
          </cell>
          <cell r="AI21139">
            <v>0</v>
          </cell>
          <cell r="AJ21139">
            <v>0</v>
          </cell>
          <cell r="AK21139">
            <v>0</v>
          </cell>
          <cell r="AL21139">
            <v>0</v>
          </cell>
          <cell r="AM21139">
            <v>0</v>
          </cell>
          <cell r="AN21139">
            <v>0</v>
          </cell>
          <cell r="AO21139">
            <v>1</v>
          </cell>
          <cell r="AP21139">
            <v>1</v>
          </cell>
          <cell r="AQ21139">
            <v>1</v>
          </cell>
          <cell r="AR21139">
            <v>1</v>
          </cell>
          <cell r="AS21139">
            <v>1</v>
          </cell>
          <cell r="AT21139">
            <v>1</v>
          </cell>
          <cell r="AU21139" t="b">
            <v>0</v>
          </cell>
          <cell r="AV21139" t="b">
            <v>0</v>
          </cell>
          <cell r="AW21139" t="b">
            <v>0</v>
          </cell>
        </row>
        <row r="21140">
          <cell r="S21140" t="str">
            <v>ROSEMONT</v>
          </cell>
          <cell r="AF21140">
            <v>0</v>
          </cell>
          <cell r="AG21140">
            <v>0</v>
          </cell>
          <cell r="AH21140">
            <v>0</v>
          </cell>
          <cell r="AI21140">
            <v>0</v>
          </cell>
          <cell r="AJ21140">
            <v>0</v>
          </cell>
          <cell r="AK21140">
            <v>0</v>
          </cell>
          <cell r="AL21140">
            <v>0</v>
          </cell>
          <cell r="AM21140">
            <v>0</v>
          </cell>
          <cell r="AN21140">
            <v>0</v>
          </cell>
          <cell r="AO21140">
            <v>0</v>
          </cell>
          <cell r="AP21140">
            <v>0</v>
          </cell>
          <cell r="AQ21140">
            <v>0</v>
          </cell>
          <cell r="AR21140">
            <v>0</v>
          </cell>
          <cell r="AS21140">
            <v>0</v>
          </cell>
          <cell r="AT21140">
            <v>1</v>
          </cell>
          <cell r="AU21140" t="b">
            <v>0</v>
          </cell>
          <cell r="AV21140" t="b">
            <v>0</v>
          </cell>
          <cell r="AW21140" t="b">
            <v>0</v>
          </cell>
        </row>
        <row r="21141">
          <cell r="S21141" t="str">
            <v>ROSEMONT</v>
          </cell>
          <cell r="AF21141">
            <v>0</v>
          </cell>
          <cell r="AG21141">
            <v>0</v>
          </cell>
          <cell r="AH21141">
            <v>0</v>
          </cell>
          <cell r="AI21141">
            <v>0</v>
          </cell>
          <cell r="AJ21141">
            <v>0</v>
          </cell>
          <cell r="AK21141">
            <v>0</v>
          </cell>
          <cell r="AL21141">
            <v>0</v>
          </cell>
          <cell r="AM21141">
            <v>0</v>
          </cell>
          <cell r="AN21141">
            <v>0</v>
          </cell>
          <cell r="AO21141">
            <v>0</v>
          </cell>
          <cell r="AP21141">
            <v>0</v>
          </cell>
          <cell r="AQ21141">
            <v>0</v>
          </cell>
          <cell r="AR21141">
            <v>1</v>
          </cell>
          <cell r="AS21141">
            <v>1</v>
          </cell>
          <cell r="AT21141">
            <v>1</v>
          </cell>
          <cell r="AU21141" t="b">
            <v>0</v>
          </cell>
          <cell r="AV21141" t="b">
            <v>0</v>
          </cell>
          <cell r="AW21141" t="b">
            <v>0</v>
          </cell>
        </row>
        <row r="21142">
          <cell r="S21142" t="str">
            <v>MOUNT HOLLY</v>
          </cell>
          <cell r="AF21142">
            <v>0</v>
          </cell>
          <cell r="AG21142">
            <v>0</v>
          </cell>
          <cell r="AH21142">
            <v>0</v>
          </cell>
          <cell r="AI21142">
            <v>1</v>
          </cell>
          <cell r="AJ21142">
            <v>1</v>
          </cell>
          <cell r="AK21142">
            <v>1</v>
          </cell>
          <cell r="AL21142">
            <v>1</v>
          </cell>
          <cell r="AM21142">
            <v>1</v>
          </cell>
          <cell r="AN21142">
            <v>1</v>
          </cell>
          <cell r="AO21142">
            <v>1</v>
          </cell>
          <cell r="AP21142">
            <v>1</v>
          </cell>
          <cell r="AQ21142">
            <v>1</v>
          </cell>
          <cell r="AR21142">
            <v>1</v>
          </cell>
          <cell r="AS21142">
            <v>1</v>
          </cell>
          <cell r="AT21142">
            <v>1</v>
          </cell>
          <cell r="AU21142" t="b">
            <v>0</v>
          </cell>
          <cell r="AV21142" t="b">
            <v>0</v>
          </cell>
          <cell r="AW21142" t="b">
            <v>0</v>
          </cell>
        </row>
        <row r="21143">
          <cell r="S21143" t="str">
            <v>PENN NORTH</v>
          </cell>
          <cell r="AF21143">
            <v>0</v>
          </cell>
          <cell r="AG21143">
            <v>0</v>
          </cell>
          <cell r="AH21143">
            <v>0</v>
          </cell>
          <cell r="AI21143">
            <v>0</v>
          </cell>
          <cell r="AJ21143">
            <v>0</v>
          </cell>
          <cell r="AK21143">
            <v>0</v>
          </cell>
          <cell r="AL21143">
            <v>0</v>
          </cell>
          <cell r="AM21143">
            <v>0</v>
          </cell>
          <cell r="AN21143">
            <v>0</v>
          </cell>
          <cell r="AO21143">
            <v>0</v>
          </cell>
          <cell r="AP21143">
            <v>0</v>
          </cell>
          <cell r="AQ21143">
            <v>0</v>
          </cell>
          <cell r="AR21143">
            <v>0</v>
          </cell>
          <cell r="AS21143">
            <v>0</v>
          </cell>
          <cell r="AT21143">
            <v>1</v>
          </cell>
          <cell r="AU21143" t="b">
            <v>0</v>
          </cell>
          <cell r="AV21143" t="b">
            <v>0</v>
          </cell>
          <cell r="AW21143" t="b">
            <v>0</v>
          </cell>
        </row>
        <row r="21144">
          <cell r="S21144" t="str">
            <v>BARCLAY</v>
          </cell>
          <cell r="AF21144">
            <v>0</v>
          </cell>
          <cell r="AG21144">
            <v>0</v>
          </cell>
          <cell r="AH21144">
            <v>0</v>
          </cell>
          <cell r="AI21144">
            <v>0</v>
          </cell>
          <cell r="AJ21144">
            <v>0</v>
          </cell>
          <cell r="AK21144">
            <v>0</v>
          </cell>
          <cell r="AL21144">
            <v>0</v>
          </cell>
          <cell r="AM21144">
            <v>0</v>
          </cell>
          <cell r="AN21144">
            <v>0</v>
          </cell>
          <cell r="AO21144">
            <v>0</v>
          </cell>
          <cell r="AP21144">
            <v>0</v>
          </cell>
          <cell r="AQ21144">
            <v>1</v>
          </cell>
          <cell r="AR21144">
            <v>1</v>
          </cell>
          <cell r="AS21144">
            <v>1</v>
          </cell>
          <cell r="AT21144">
            <v>1</v>
          </cell>
          <cell r="AU21144" t="b">
            <v>0</v>
          </cell>
          <cell r="AV21144" t="b">
            <v>0</v>
          </cell>
          <cell r="AW21144" t="b">
            <v>0</v>
          </cell>
        </row>
        <row r="21145">
          <cell r="S21145" t="str">
            <v>BARCLAY</v>
          </cell>
          <cell r="AF21145">
            <v>0</v>
          </cell>
          <cell r="AG21145">
            <v>0</v>
          </cell>
          <cell r="AH21145">
            <v>0</v>
          </cell>
          <cell r="AI21145">
            <v>0</v>
          </cell>
          <cell r="AJ21145">
            <v>0</v>
          </cell>
          <cell r="AK21145">
            <v>0</v>
          </cell>
          <cell r="AL21145">
            <v>0</v>
          </cell>
          <cell r="AM21145">
            <v>0</v>
          </cell>
          <cell r="AN21145">
            <v>0</v>
          </cell>
          <cell r="AO21145">
            <v>0</v>
          </cell>
          <cell r="AP21145">
            <v>0</v>
          </cell>
          <cell r="AQ21145">
            <v>1</v>
          </cell>
          <cell r="AR21145">
            <v>1</v>
          </cell>
          <cell r="AS21145">
            <v>1</v>
          </cell>
          <cell r="AT21145">
            <v>1</v>
          </cell>
          <cell r="AU21145" t="b">
            <v>0</v>
          </cell>
          <cell r="AV21145" t="b">
            <v>0</v>
          </cell>
          <cell r="AW21145" t="b">
            <v>0</v>
          </cell>
        </row>
        <row r="21146">
          <cell r="S21146" t="str">
            <v>BARCLAY</v>
          </cell>
          <cell r="AF21146">
            <v>0</v>
          </cell>
          <cell r="AG21146">
            <v>0</v>
          </cell>
          <cell r="AH21146">
            <v>0</v>
          </cell>
          <cell r="AI21146">
            <v>0</v>
          </cell>
          <cell r="AJ21146">
            <v>0</v>
          </cell>
          <cell r="AK21146">
            <v>0</v>
          </cell>
          <cell r="AL21146">
            <v>0</v>
          </cell>
          <cell r="AM21146">
            <v>0</v>
          </cell>
          <cell r="AN21146">
            <v>0</v>
          </cell>
          <cell r="AO21146">
            <v>0</v>
          </cell>
          <cell r="AP21146">
            <v>0</v>
          </cell>
          <cell r="AQ21146">
            <v>0</v>
          </cell>
          <cell r="AR21146">
            <v>1</v>
          </cell>
          <cell r="AS21146">
            <v>1</v>
          </cell>
          <cell r="AT21146">
            <v>1</v>
          </cell>
          <cell r="AU21146" t="b">
            <v>0</v>
          </cell>
          <cell r="AV21146" t="b">
            <v>0</v>
          </cell>
          <cell r="AW21146" t="b">
            <v>0</v>
          </cell>
        </row>
        <row r="21147">
          <cell r="S21147" t="str">
            <v>BARCLAY</v>
          </cell>
          <cell r="AF21147">
            <v>0</v>
          </cell>
          <cell r="AG21147">
            <v>0</v>
          </cell>
          <cell r="AH21147">
            <v>0</v>
          </cell>
          <cell r="AI21147">
            <v>0</v>
          </cell>
          <cell r="AJ21147">
            <v>0</v>
          </cell>
          <cell r="AK21147">
            <v>0</v>
          </cell>
          <cell r="AL21147">
            <v>0</v>
          </cell>
          <cell r="AM21147">
            <v>0</v>
          </cell>
          <cell r="AN21147">
            <v>0</v>
          </cell>
          <cell r="AO21147">
            <v>0</v>
          </cell>
          <cell r="AP21147">
            <v>0</v>
          </cell>
          <cell r="AQ21147">
            <v>0</v>
          </cell>
          <cell r="AR21147">
            <v>0</v>
          </cell>
          <cell r="AS21147">
            <v>0</v>
          </cell>
          <cell r="AT21147">
            <v>0</v>
          </cell>
          <cell r="AU21147" t="b">
            <v>0</v>
          </cell>
          <cell r="AV21147" t="b">
            <v>0</v>
          </cell>
          <cell r="AW21147" t="b">
            <v>0</v>
          </cell>
        </row>
        <row r="21148">
          <cell r="S21148" t="str">
            <v>BARCLAY</v>
          </cell>
          <cell r="AF21148">
            <v>0</v>
          </cell>
          <cell r="AG21148">
            <v>0</v>
          </cell>
          <cell r="AH21148">
            <v>0</v>
          </cell>
          <cell r="AI21148">
            <v>0</v>
          </cell>
          <cell r="AJ21148">
            <v>0</v>
          </cell>
          <cell r="AK21148">
            <v>0</v>
          </cell>
          <cell r="AL21148">
            <v>0</v>
          </cell>
          <cell r="AM21148">
            <v>0</v>
          </cell>
          <cell r="AN21148">
            <v>0</v>
          </cell>
          <cell r="AO21148">
            <v>0</v>
          </cell>
          <cell r="AP21148">
            <v>0</v>
          </cell>
          <cell r="AQ21148">
            <v>0</v>
          </cell>
          <cell r="AR21148">
            <v>0</v>
          </cell>
          <cell r="AS21148">
            <v>0</v>
          </cell>
          <cell r="AT21148">
            <v>0</v>
          </cell>
          <cell r="AU21148" t="b">
            <v>0</v>
          </cell>
          <cell r="AV21148" t="b">
            <v>0</v>
          </cell>
          <cell r="AW21148" t="b">
            <v>0</v>
          </cell>
        </row>
        <row r="21149">
          <cell r="S21149" t="str">
            <v>BARCLAY</v>
          </cell>
          <cell r="AF21149">
            <v>0</v>
          </cell>
          <cell r="AG21149">
            <v>0</v>
          </cell>
          <cell r="AH21149">
            <v>0</v>
          </cell>
          <cell r="AI21149">
            <v>0</v>
          </cell>
          <cell r="AJ21149">
            <v>0</v>
          </cell>
          <cell r="AK21149">
            <v>0</v>
          </cell>
          <cell r="AL21149">
            <v>0</v>
          </cell>
          <cell r="AM21149">
            <v>0</v>
          </cell>
          <cell r="AN21149">
            <v>0</v>
          </cell>
          <cell r="AO21149">
            <v>0</v>
          </cell>
          <cell r="AP21149">
            <v>0</v>
          </cell>
          <cell r="AQ21149">
            <v>0</v>
          </cell>
          <cell r="AR21149">
            <v>0</v>
          </cell>
          <cell r="AS21149">
            <v>1</v>
          </cell>
          <cell r="AT21149">
            <v>1</v>
          </cell>
          <cell r="AU21149" t="b">
            <v>0</v>
          </cell>
          <cell r="AV21149" t="b">
            <v>0</v>
          </cell>
          <cell r="AW21149" t="b">
            <v>0</v>
          </cell>
        </row>
        <row r="21150">
          <cell r="S21150" t="str">
            <v>PEN LUCY</v>
          </cell>
          <cell r="AF21150">
            <v>0</v>
          </cell>
          <cell r="AG21150">
            <v>0</v>
          </cell>
          <cell r="AH21150">
            <v>0</v>
          </cell>
          <cell r="AI21150">
            <v>0</v>
          </cell>
          <cell r="AJ21150">
            <v>0</v>
          </cell>
          <cell r="AK21150">
            <v>0</v>
          </cell>
          <cell r="AL21150">
            <v>0</v>
          </cell>
          <cell r="AM21150">
            <v>0</v>
          </cell>
          <cell r="AN21150">
            <v>0</v>
          </cell>
          <cell r="AO21150">
            <v>0</v>
          </cell>
          <cell r="AP21150">
            <v>0</v>
          </cell>
          <cell r="AQ21150">
            <v>0</v>
          </cell>
          <cell r="AR21150">
            <v>0</v>
          </cell>
          <cell r="AS21150">
            <v>1</v>
          </cell>
          <cell r="AT21150">
            <v>1</v>
          </cell>
          <cell r="AU21150" t="b">
            <v>0</v>
          </cell>
          <cell r="AV21150" t="b">
            <v>0</v>
          </cell>
          <cell r="AW21150" t="b">
            <v>0</v>
          </cell>
        </row>
        <row r="21151">
          <cell r="S21151" t="str">
            <v>PEN LUCY</v>
          </cell>
          <cell r="AF21151">
            <v>0</v>
          </cell>
          <cell r="AG21151">
            <v>0</v>
          </cell>
          <cell r="AH21151">
            <v>0</v>
          </cell>
          <cell r="AI21151">
            <v>0</v>
          </cell>
          <cell r="AJ21151">
            <v>0</v>
          </cell>
          <cell r="AK21151">
            <v>0</v>
          </cell>
          <cell r="AL21151">
            <v>0</v>
          </cell>
          <cell r="AM21151">
            <v>0</v>
          </cell>
          <cell r="AN21151">
            <v>0</v>
          </cell>
          <cell r="AO21151">
            <v>0</v>
          </cell>
          <cell r="AP21151">
            <v>0</v>
          </cell>
          <cell r="AQ21151">
            <v>0</v>
          </cell>
          <cell r="AR21151">
            <v>0</v>
          </cell>
          <cell r="AS21151">
            <v>0</v>
          </cell>
          <cell r="AT21151">
            <v>0</v>
          </cell>
          <cell r="AU21151" t="b">
            <v>0</v>
          </cell>
          <cell r="AV21151" t="b">
            <v>0</v>
          </cell>
          <cell r="AW21151" t="b">
            <v>0</v>
          </cell>
        </row>
        <row r="21152">
          <cell r="S21152" t="str">
            <v>BETTER WAVERLY</v>
          </cell>
          <cell r="AF21152">
            <v>0</v>
          </cell>
          <cell r="AG21152">
            <v>0</v>
          </cell>
          <cell r="AH21152">
            <v>0</v>
          </cell>
          <cell r="AI21152">
            <v>0</v>
          </cell>
          <cell r="AJ21152">
            <v>0</v>
          </cell>
          <cell r="AK21152">
            <v>0</v>
          </cell>
          <cell r="AL21152">
            <v>0</v>
          </cell>
          <cell r="AM21152">
            <v>0</v>
          </cell>
          <cell r="AN21152">
            <v>0</v>
          </cell>
          <cell r="AO21152">
            <v>0</v>
          </cell>
          <cell r="AP21152">
            <v>0</v>
          </cell>
          <cell r="AQ21152">
            <v>0</v>
          </cell>
          <cell r="AR21152">
            <v>0</v>
          </cell>
          <cell r="AS21152">
            <v>0</v>
          </cell>
          <cell r="AT21152">
            <v>0</v>
          </cell>
          <cell r="AU21152" t="b">
            <v>0</v>
          </cell>
          <cell r="AV21152" t="b">
            <v>0</v>
          </cell>
          <cell r="AW21152" t="b">
            <v>0</v>
          </cell>
        </row>
        <row r="21153">
          <cell r="S21153" t="str">
            <v>ARLINGTON</v>
          </cell>
          <cell r="AF21153">
            <v>0</v>
          </cell>
          <cell r="AG21153">
            <v>0</v>
          </cell>
          <cell r="AH21153">
            <v>0</v>
          </cell>
          <cell r="AI21153">
            <v>0</v>
          </cell>
          <cell r="AJ21153">
            <v>0</v>
          </cell>
          <cell r="AK21153">
            <v>0</v>
          </cell>
          <cell r="AL21153">
            <v>0</v>
          </cell>
          <cell r="AM21153">
            <v>0</v>
          </cell>
          <cell r="AN21153">
            <v>0</v>
          </cell>
          <cell r="AO21153">
            <v>0</v>
          </cell>
          <cell r="AP21153">
            <v>0</v>
          </cell>
          <cell r="AQ21153">
            <v>0</v>
          </cell>
          <cell r="AR21153">
            <v>0</v>
          </cell>
          <cell r="AS21153">
            <v>0</v>
          </cell>
          <cell r="AT21153">
            <v>0</v>
          </cell>
          <cell r="AU21153" t="b">
            <v>0</v>
          </cell>
          <cell r="AV21153" t="b">
            <v>0</v>
          </cell>
          <cell r="AW21153" t="b">
            <v>0</v>
          </cell>
        </row>
        <row r="21154">
          <cell r="S21154" t="str">
            <v>KERNEWOOD</v>
          </cell>
          <cell r="AF21154">
            <v>0</v>
          </cell>
          <cell r="AG21154">
            <v>0</v>
          </cell>
          <cell r="AH21154">
            <v>0</v>
          </cell>
          <cell r="AI21154">
            <v>0</v>
          </cell>
          <cell r="AJ21154">
            <v>0</v>
          </cell>
          <cell r="AK21154">
            <v>0</v>
          </cell>
          <cell r="AL21154">
            <v>0</v>
          </cell>
          <cell r="AM21154">
            <v>0</v>
          </cell>
          <cell r="AN21154">
            <v>0</v>
          </cell>
          <cell r="AO21154">
            <v>0</v>
          </cell>
          <cell r="AP21154">
            <v>0</v>
          </cell>
          <cell r="AQ21154">
            <v>0</v>
          </cell>
          <cell r="AR21154">
            <v>0</v>
          </cell>
          <cell r="AS21154">
            <v>0</v>
          </cell>
          <cell r="AT21154">
            <v>1</v>
          </cell>
          <cell r="AU21154" t="b">
            <v>0</v>
          </cell>
          <cell r="AV21154" t="b">
            <v>0</v>
          </cell>
          <cell r="AW21154" t="b">
            <v>0</v>
          </cell>
        </row>
        <row r="21155">
          <cell r="S21155" t="str">
            <v>CAMERON VILLAGE</v>
          </cell>
          <cell r="AF21155">
            <v>0</v>
          </cell>
          <cell r="AG21155">
            <v>0</v>
          </cell>
          <cell r="AH21155">
            <v>0</v>
          </cell>
          <cell r="AI21155">
            <v>0</v>
          </cell>
          <cell r="AJ21155">
            <v>0</v>
          </cell>
          <cell r="AK21155">
            <v>0</v>
          </cell>
          <cell r="AL21155">
            <v>0</v>
          </cell>
          <cell r="AM21155">
            <v>0</v>
          </cell>
          <cell r="AN21155">
            <v>0</v>
          </cell>
          <cell r="AO21155">
            <v>0</v>
          </cell>
          <cell r="AP21155">
            <v>0</v>
          </cell>
          <cell r="AQ21155">
            <v>0</v>
          </cell>
          <cell r="AR21155">
            <v>0</v>
          </cell>
          <cell r="AS21155">
            <v>0</v>
          </cell>
          <cell r="AT21155">
            <v>1</v>
          </cell>
          <cell r="AU21155" t="b">
            <v>0</v>
          </cell>
          <cell r="AV21155" t="b">
            <v>0</v>
          </cell>
          <cell r="AW21155" t="b">
            <v>0</v>
          </cell>
        </row>
        <row r="21156">
          <cell r="S21156" t="str">
            <v>WOODBOURNE-McCABE</v>
          </cell>
          <cell r="AF21156">
            <v>0</v>
          </cell>
          <cell r="AG21156">
            <v>0</v>
          </cell>
          <cell r="AH21156">
            <v>0</v>
          </cell>
          <cell r="AI21156">
            <v>0</v>
          </cell>
          <cell r="AJ21156">
            <v>0</v>
          </cell>
          <cell r="AK21156">
            <v>0</v>
          </cell>
          <cell r="AL21156">
            <v>0</v>
          </cell>
          <cell r="AM21156">
            <v>0</v>
          </cell>
          <cell r="AN21156">
            <v>0</v>
          </cell>
          <cell r="AO21156">
            <v>0</v>
          </cell>
          <cell r="AP21156">
            <v>0</v>
          </cell>
          <cell r="AQ21156">
            <v>0</v>
          </cell>
          <cell r="AR21156">
            <v>0</v>
          </cell>
          <cell r="AS21156">
            <v>1</v>
          </cell>
          <cell r="AT21156">
            <v>1</v>
          </cell>
          <cell r="AU21156" t="b">
            <v>0</v>
          </cell>
          <cell r="AV21156" t="b">
            <v>0</v>
          </cell>
          <cell r="AW21156" t="b">
            <v>0</v>
          </cell>
        </row>
        <row r="21157">
          <cell r="S21157" t="str">
            <v>BROOKLYN</v>
          </cell>
          <cell r="AF21157">
            <v>0</v>
          </cell>
          <cell r="AG21157">
            <v>0</v>
          </cell>
          <cell r="AH21157">
            <v>0</v>
          </cell>
          <cell r="AI21157">
            <v>0</v>
          </cell>
          <cell r="AJ21157">
            <v>0</v>
          </cell>
          <cell r="AK21157">
            <v>0</v>
          </cell>
          <cell r="AL21157">
            <v>0</v>
          </cell>
          <cell r="AM21157">
            <v>0</v>
          </cell>
          <cell r="AN21157">
            <v>0</v>
          </cell>
          <cell r="AO21157">
            <v>0</v>
          </cell>
          <cell r="AP21157">
            <v>0</v>
          </cell>
          <cell r="AQ21157">
            <v>0</v>
          </cell>
          <cell r="AR21157">
            <v>0</v>
          </cell>
          <cell r="AS21157">
            <v>0</v>
          </cell>
          <cell r="AT21157">
            <v>1</v>
          </cell>
          <cell r="AU21157" t="b">
            <v>0</v>
          </cell>
          <cell r="AV21157" t="b">
            <v>0</v>
          </cell>
          <cell r="AW21157" t="b">
            <v>0</v>
          </cell>
        </row>
        <row r="21158">
          <cell r="S21158" t="str">
            <v>BROOKLYN</v>
          </cell>
          <cell r="AF21158">
            <v>0</v>
          </cell>
          <cell r="AG21158">
            <v>0</v>
          </cell>
          <cell r="AH21158">
            <v>0</v>
          </cell>
          <cell r="AI21158">
            <v>0</v>
          </cell>
          <cell r="AJ21158">
            <v>0</v>
          </cell>
          <cell r="AK21158">
            <v>0</v>
          </cell>
          <cell r="AL21158">
            <v>0</v>
          </cell>
          <cell r="AM21158">
            <v>0</v>
          </cell>
          <cell r="AN21158">
            <v>0</v>
          </cell>
          <cell r="AO21158">
            <v>0</v>
          </cell>
          <cell r="AP21158">
            <v>0</v>
          </cell>
          <cell r="AQ21158">
            <v>0</v>
          </cell>
          <cell r="AR21158">
            <v>0</v>
          </cell>
          <cell r="AS21158">
            <v>0</v>
          </cell>
          <cell r="AT21158">
            <v>1</v>
          </cell>
          <cell r="AU21158" t="b">
            <v>0</v>
          </cell>
          <cell r="AV21158" t="b">
            <v>0</v>
          </cell>
          <cell r="AW21158" t="b">
            <v>0</v>
          </cell>
        </row>
        <row r="21159">
          <cell r="S21159" t="str">
            <v>MORRELL PARK</v>
          </cell>
          <cell r="AF21159">
            <v>0</v>
          </cell>
          <cell r="AG21159">
            <v>0</v>
          </cell>
          <cell r="AH21159">
            <v>0</v>
          </cell>
          <cell r="AI21159">
            <v>0</v>
          </cell>
          <cell r="AJ21159">
            <v>0</v>
          </cell>
          <cell r="AK21159">
            <v>0</v>
          </cell>
          <cell r="AL21159">
            <v>0</v>
          </cell>
          <cell r="AM21159">
            <v>0</v>
          </cell>
          <cell r="AN21159">
            <v>0</v>
          </cell>
          <cell r="AO21159">
            <v>0</v>
          </cell>
          <cell r="AP21159">
            <v>0</v>
          </cell>
          <cell r="AQ21159">
            <v>0</v>
          </cell>
          <cell r="AR21159">
            <v>0</v>
          </cell>
          <cell r="AS21159">
            <v>0</v>
          </cell>
          <cell r="AT21159">
            <v>0</v>
          </cell>
          <cell r="AU21159" t="b">
            <v>0</v>
          </cell>
          <cell r="AV21159" t="b">
            <v>0</v>
          </cell>
          <cell r="AW21159" t="b">
            <v>0</v>
          </cell>
        </row>
        <row r="21160">
          <cell r="S21160" t="str">
            <v>ROSEMONT HOMEOWNERS/TENANTS</v>
          </cell>
          <cell r="AF21160">
            <v>0</v>
          </cell>
          <cell r="AG21160">
            <v>0</v>
          </cell>
          <cell r="AH21160">
            <v>0</v>
          </cell>
          <cell r="AI21160">
            <v>0</v>
          </cell>
          <cell r="AJ21160">
            <v>0</v>
          </cell>
          <cell r="AK21160">
            <v>0</v>
          </cell>
          <cell r="AL21160">
            <v>0</v>
          </cell>
          <cell r="AM21160">
            <v>0</v>
          </cell>
          <cell r="AN21160">
            <v>0</v>
          </cell>
          <cell r="AO21160">
            <v>0</v>
          </cell>
          <cell r="AP21160">
            <v>0</v>
          </cell>
          <cell r="AQ21160">
            <v>0</v>
          </cell>
          <cell r="AR21160">
            <v>0</v>
          </cell>
          <cell r="AS21160">
            <v>0</v>
          </cell>
          <cell r="AT21160">
            <v>0</v>
          </cell>
          <cell r="AU21160" t="b">
            <v>0</v>
          </cell>
          <cell r="AV21160" t="b">
            <v>0</v>
          </cell>
          <cell r="AW21160" t="b">
            <v>0</v>
          </cell>
        </row>
        <row r="21161">
          <cell r="S21161" t="str">
            <v>ALLENDALE</v>
          </cell>
          <cell r="AF21161">
            <v>0</v>
          </cell>
          <cell r="AG21161">
            <v>0</v>
          </cell>
          <cell r="AH21161">
            <v>0</v>
          </cell>
          <cell r="AI21161">
            <v>0</v>
          </cell>
          <cell r="AJ21161">
            <v>0</v>
          </cell>
          <cell r="AK21161">
            <v>0</v>
          </cell>
          <cell r="AL21161">
            <v>0</v>
          </cell>
          <cell r="AM21161">
            <v>0</v>
          </cell>
          <cell r="AN21161">
            <v>0</v>
          </cell>
          <cell r="AO21161">
            <v>0</v>
          </cell>
          <cell r="AP21161">
            <v>0</v>
          </cell>
          <cell r="AQ21161">
            <v>0</v>
          </cell>
          <cell r="AR21161">
            <v>0</v>
          </cell>
          <cell r="AS21161">
            <v>0</v>
          </cell>
          <cell r="AT21161">
            <v>0</v>
          </cell>
          <cell r="AU21161" t="b">
            <v>0</v>
          </cell>
          <cell r="AV21161" t="b">
            <v>0</v>
          </cell>
          <cell r="AW21161" t="b">
            <v>0</v>
          </cell>
        </row>
        <row r="21162">
          <cell r="S21162" t="str">
            <v>GREENSPRING</v>
          </cell>
          <cell r="AF21162">
            <v>0</v>
          </cell>
          <cell r="AG21162">
            <v>0</v>
          </cell>
          <cell r="AH21162">
            <v>0</v>
          </cell>
          <cell r="AI21162">
            <v>0</v>
          </cell>
          <cell r="AJ21162">
            <v>0</v>
          </cell>
          <cell r="AK21162">
            <v>0</v>
          </cell>
          <cell r="AL21162">
            <v>0</v>
          </cell>
          <cell r="AM21162">
            <v>0</v>
          </cell>
          <cell r="AN21162">
            <v>0</v>
          </cell>
          <cell r="AO21162">
            <v>0</v>
          </cell>
          <cell r="AP21162">
            <v>0</v>
          </cell>
          <cell r="AQ21162">
            <v>0</v>
          </cell>
          <cell r="AR21162">
            <v>0</v>
          </cell>
          <cell r="AS21162">
            <v>1</v>
          </cell>
          <cell r="AT21162">
            <v>1</v>
          </cell>
          <cell r="AU21162" t="b">
            <v>0</v>
          </cell>
          <cell r="AV21162" t="b">
            <v>0</v>
          </cell>
          <cell r="AW21162" t="b">
            <v>0</v>
          </cell>
        </row>
        <row r="21163">
          <cell r="S21163" t="str">
            <v>REMINGTON</v>
          </cell>
          <cell r="AF21163">
            <v>0</v>
          </cell>
          <cell r="AG21163">
            <v>0</v>
          </cell>
          <cell r="AH21163">
            <v>0</v>
          </cell>
          <cell r="AI21163">
            <v>0</v>
          </cell>
          <cell r="AJ21163">
            <v>0</v>
          </cell>
          <cell r="AK21163">
            <v>0</v>
          </cell>
          <cell r="AL21163">
            <v>0</v>
          </cell>
          <cell r="AM21163">
            <v>0</v>
          </cell>
          <cell r="AN21163">
            <v>0</v>
          </cell>
          <cell r="AO21163">
            <v>0</v>
          </cell>
          <cell r="AP21163">
            <v>0</v>
          </cell>
          <cell r="AQ21163">
            <v>0</v>
          </cell>
          <cell r="AR21163">
            <v>0</v>
          </cell>
          <cell r="AS21163">
            <v>0</v>
          </cell>
          <cell r="AT21163">
            <v>1</v>
          </cell>
          <cell r="AU21163" t="b">
            <v>0</v>
          </cell>
          <cell r="AV21163" t="b">
            <v>0</v>
          </cell>
          <cell r="AW21163" t="b">
            <v>0</v>
          </cell>
        </row>
        <row r="21164">
          <cell r="S21164" t="str">
            <v>COLDSTREAM HOMESTEAD MONTEBELL</v>
          </cell>
          <cell r="AF21164">
            <v>0</v>
          </cell>
          <cell r="AG21164">
            <v>0</v>
          </cell>
          <cell r="AH21164">
            <v>0</v>
          </cell>
          <cell r="AI21164">
            <v>0</v>
          </cell>
          <cell r="AJ21164">
            <v>0</v>
          </cell>
          <cell r="AK21164">
            <v>0</v>
          </cell>
          <cell r="AL21164">
            <v>0</v>
          </cell>
          <cell r="AM21164">
            <v>0</v>
          </cell>
          <cell r="AN21164">
            <v>0</v>
          </cell>
          <cell r="AO21164">
            <v>0</v>
          </cell>
          <cell r="AP21164">
            <v>0</v>
          </cell>
          <cell r="AQ21164">
            <v>0</v>
          </cell>
          <cell r="AR21164">
            <v>0</v>
          </cell>
          <cell r="AS21164">
            <v>0</v>
          </cell>
          <cell r="AT21164">
            <v>0</v>
          </cell>
          <cell r="AU21164" t="b">
            <v>0</v>
          </cell>
          <cell r="AV21164" t="b">
            <v>0</v>
          </cell>
          <cell r="AW21164" t="b">
            <v>0</v>
          </cell>
        </row>
        <row r="21165">
          <cell r="S21165" t="str">
            <v>BELAIR-EDISON</v>
          </cell>
          <cell r="AF21165">
            <v>0</v>
          </cell>
          <cell r="AG21165">
            <v>0</v>
          </cell>
          <cell r="AH21165">
            <v>0</v>
          </cell>
          <cell r="AI21165">
            <v>0</v>
          </cell>
          <cell r="AJ21165">
            <v>0</v>
          </cell>
          <cell r="AK21165">
            <v>0</v>
          </cell>
          <cell r="AL21165">
            <v>0</v>
          </cell>
          <cell r="AM21165">
            <v>0</v>
          </cell>
          <cell r="AN21165">
            <v>1</v>
          </cell>
          <cell r="AO21165">
            <v>1</v>
          </cell>
          <cell r="AP21165">
            <v>1</v>
          </cell>
          <cell r="AQ21165">
            <v>1</v>
          </cell>
          <cell r="AR21165">
            <v>1</v>
          </cell>
          <cell r="AS21165">
            <v>1</v>
          </cell>
          <cell r="AT21165">
            <v>1</v>
          </cell>
          <cell r="AU21165" t="b">
            <v>0</v>
          </cell>
          <cell r="AV21165" t="b">
            <v>0</v>
          </cell>
          <cell r="AW21165" t="b">
            <v>0</v>
          </cell>
        </row>
        <row r="21166">
          <cell r="S21166" t="str">
            <v>BELAIR-EDISON</v>
          </cell>
          <cell r="AF21166">
            <v>0</v>
          </cell>
          <cell r="AG21166">
            <v>0</v>
          </cell>
          <cell r="AH21166">
            <v>0</v>
          </cell>
          <cell r="AI21166">
            <v>0</v>
          </cell>
          <cell r="AJ21166">
            <v>0</v>
          </cell>
          <cell r="AK21166">
            <v>0</v>
          </cell>
          <cell r="AL21166">
            <v>0</v>
          </cell>
          <cell r="AM21166">
            <v>0</v>
          </cell>
          <cell r="AN21166">
            <v>0</v>
          </cell>
          <cell r="AO21166">
            <v>0</v>
          </cell>
          <cell r="AP21166">
            <v>0</v>
          </cell>
          <cell r="AQ21166">
            <v>0</v>
          </cell>
          <cell r="AR21166">
            <v>0</v>
          </cell>
          <cell r="AS21166">
            <v>0</v>
          </cell>
          <cell r="AT21166">
            <v>0</v>
          </cell>
          <cell r="AU21166" t="b">
            <v>0</v>
          </cell>
          <cell r="AV21166" t="b">
            <v>0</v>
          </cell>
          <cell r="AW21166" t="b">
            <v>0</v>
          </cell>
        </row>
        <row r="21167">
          <cell r="S21167" t="str">
            <v>FOUR BY FOUR</v>
          </cell>
          <cell r="AF21167">
            <v>0</v>
          </cell>
          <cell r="AG21167">
            <v>0</v>
          </cell>
          <cell r="AH21167">
            <v>0</v>
          </cell>
          <cell r="AI21167">
            <v>0</v>
          </cell>
          <cell r="AJ21167">
            <v>0</v>
          </cell>
          <cell r="AK21167">
            <v>0</v>
          </cell>
          <cell r="AL21167">
            <v>0</v>
          </cell>
          <cell r="AM21167">
            <v>0</v>
          </cell>
          <cell r="AN21167">
            <v>0</v>
          </cell>
          <cell r="AO21167">
            <v>0</v>
          </cell>
          <cell r="AP21167">
            <v>0</v>
          </cell>
          <cell r="AQ21167">
            <v>0</v>
          </cell>
          <cell r="AR21167">
            <v>0</v>
          </cell>
          <cell r="AS21167">
            <v>0</v>
          </cell>
          <cell r="AT21167">
            <v>0</v>
          </cell>
          <cell r="AU21167" t="b">
            <v>0</v>
          </cell>
          <cell r="AV21167" t="b">
            <v>0</v>
          </cell>
          <cell r="AW21167" t="b">
            <v>0</v>
          </cell>
        </row>
        <row r="21168">
          <cell r="S21168" t="str">
            <v>OLIVER</v>
          </cell>
          <cell r="AF21168">
            <v>0</v>
          </cell>
          <cell r="AG21168">
            <v>0</v>
          </cell>
          <cell r="AH21168">
            <v>0</v>
          </cell>
          <cell r="AI21168">
            <v>0</v>
          </cell>
          <cell r="AJ21168">
            <v>0</v>
          </cell>
          <cell r="AK21168">
            <v>0</v>
          </cell>
          <cell r="AL21168">
            <v>0</v>
          </cell>
          <cell r="AM21168">
            <v>0</v>
          </cell>
          <cell r="AN21168">
            <v>0</v>
          </cell>
          <cell r="AO21168">
            <v>0</v>
          </cell>
          <cell r="AP21168">
            <v>0</v>
          </cell>
          <cell r="AQ21168">
            <v>0</v>
          </cell>
          <cell r="AR21168">
            <v>0</v>
          </cell>
          <cell r="AS21168">
            <v>0</v>
          </cell>
          <cell r="AT21168">
            <v>0</v>
          </cell>
          <cell r="AU21168" t="b">
            <v>0</v>
          </cell>
          <cell r="AV21168" t="b">
            <v>0</v>
          </cell>
          <cell r="AW21168" t="b">
            <v>0</v>
          </cell>
        </row>
        <row r="21169">
          <cell r="S21169" t="str">
            <v>BIDDLE STREET</v>
          </cell>
          <cell r="AF21169">
            <v>0</v>
          </cell>
          <cell r="AG21169">
            <v>0</v>
          </cell>
          <cell r="AH21169">
            <v>0</v>
          </cell>
          <cell r="AI21169">
            <v>0</v>
          </cell>
          <cell r="AJ21169">
            <v>0</v>
          </cell>
          <cell r="AK21169">
            <v>0</v>
          </cell>
          <cell r="AL21169">
            <v>0</v>
          </cell>
          <cell r="AM21169">
            <v>0</v>
          </cell>
          <cell r="AN21169">
            <v>0</v>
          </cell>
          <cell r="AO21169">
            <v>1</v>
          </cell>
          <cell r="AP21169">
            <v>1</v>
          </cell>
          <cell r="AQ21169">
            <v>1</v>
          </cell>
          <cell r="AR21169">
            <v>1</v>
          </cell>
          <cell r="AS21169">
            <v>1</v>
          </cell>
          <cell r="AT21169">
            <v>1</v>
          </cell>
          <cell r="AU21169" t="b">
            <v>0</v>
          </cell>
          <cell r="AV21169" t="b">
            <v>0</v>
          </cell>
          <cell r="AW21169" t="b">
            <v>0</v>
          </cell>
        </row>
        <row r="21170">
          <cell r="S21170" t="str">
            <v>MADISON-EASTEND</v>
          </cell>
          <cell r="AF21170">
            <v>0</v>
          </cell>
          <cell r="AG21170">
            <v>0</v>
          </cell>
          <cell r="AH21170">
            <v>0</v>
          </cell>
          <cell r="AI21170">
            <v>0</v>
          </cell>
          <cell r="AJ21170">
            <v>0</v>
          </cell>
          <cell r="AK21170">
            <v>0</v>
          </cell>
          <cell r="AL21170">
            <v>0</v>
          </cell>
          <cell r="AM21170">
            <v>0</v>
          </cell>
          <cell r="AN21170">
            <v>0</v>
          </cell>
          <cell r="AO21170">
            <v>0</v>
          </cell>
          <cell r="AP21170">
            <v>0</v>
          </cell>
          <cell r="AQ21170">
            <v>0</v>
          </cell>
          <cell r="AR21170">
            <v>0</v>
          </cell>
          <cell r="AS21170">
            <v>0</v>
          </cell>
          <cell r="AT21170">
            <v>1</v>
          </cell>
          <cell r="AU21170" t="b">
            <v>0</v>
          </cell>
          <cell r="AV21170" t="b">
            <v>0</v>
          </cell>
          <cell r="AW21170" t="b">
            <v>0</v>
          </cell>
        </row>
        <row r="21171">
          <cell r="S21171" t="str">
            <v>ELLWOOD PARK/MONUMENT</v>
          </cell>
          <cell r="AF21171">
            <v>0</v>
          </cell>
          <cell r="AG21171">
            <v>0</v>
          </cell>
          <cell r="AH21171">
            <v>0</v>
          </cell>
          <cell r="AI21171">
            <v>0</v>
          </cell>
          <cell r="AJ21171">
            <v>0</v>
          </cell>
          <cell r="AK21171">
            <v>0</v>
          </cell>
          <cell r="AL21171">
            <v>0</v>
          </cell>
          <cell r="AM21171">
            <v>0</v>
          </cell>
          <cell r="AN21171">
            <v>0</v>
          </cell>
          <cell r="AO21171">
            <v>0</v>
          </cell>
          <cell r="AP21171">
            <v>0</v>
          </cell>
          <cell r="AQ21171">
            <v>0</v>
          </cell>
          <cell r="AR21171">
            <v>1</v>
          </cell>
          <cell r="AS21171">
            <v>1</v>
          </cell>
          <cell r="AT21171">
            <v>1</v>
          </cell>
          <cell r="AU21171" t="b">
            <v>0</v>
          </cell>
          <cell r="AV21171" t="b">
            <v>0</v>
          </cell>
          <cell r="AW21171" t="b">
            <v>0</v>
          </cell>
        </row>
        <row r="21172">
          <cell r="S21172" t="str">
            <v>ELLWOOD PARK/MONUMENT</v>
          </cell>
          <cell r="AF21172">
            <v>0</v>
          </cell>
          <cell r="AG21172">
            <v>0</v>
          </cell>
          <cell r="AH21172">
            <v>0</v>
          </cell>
          <cell r="AI21172">
            <v>0</v>
          </cell>
          <cell r="AJ21172">
            <v>0</v>
          </cell>
          <cell r="AK21172">
            <v>0</v>
          </cell>
          <cell r="AL21172">
            <v>0</v>
          </cell>
          <cell r="AM21172">
            <v>0</v>
          </cell>
          <cell r="AN21172">
            <v>0</v>
          </cell>
          <cell r="AO21172">
            <v>0</v>
          </cell>
          <cell r="AP21172">
            <v>0</v>
          </cell>
          <cell r="AQ21172">
            <v>0</v>
          </cell>
          <cell r="AR21172">
            <v>0</v>
          </cell>
          <cell r="AS21172">
            <v>0</v>
          </cell>
          <cell r="AT21172">
            <v>1</v>
          </cell>
          <cell r="AU21172" t="b">
            <v>0</v>
          </cell>
          <cell r="AV21172" t="b">
            <v>0</v>
          </cell>
          <cell r="AW21172" t="b">
            <v>0</v>
          </cell>
        </row>
        <row r="21173">
          <cell r="S21173" t="str">
            <v>ELLWOOD PARK/MONUMENT</v>
          </cell>
          <cell r="AF21173">
            <v>0</v>
          </cell>
          <cell r="AG21173">
            <v>0</v>
          </cell>
          <cell r="AH21173">
            <v>0</v>
          </cell>
          <cell r="AI21173">
            <v>0</v>
          </cell>
          <cell r="AJ21173">
            <v>0</v>
          </cell>
          <cell r="AK21173">
            <v>0</v>
          </cell>
          <cell r="AL21173">
            <v>0</v>
          </cell>
          <cell r="AM21173">
            <v>0</v>
          </cell>
          <cell r="AN21173">
            <v>0</v>
          </cell>
          <cell r="AO21173">
            <v>0</v>
          </cell>
          <cell r="AP21173">
            <v>0</v>
          </cell>
          <cell r="AQ21173">
            <v>0</v>
          </cell>
          <cell r="AR21173">
            <v>0</v>
          </cell>
          <cell r="AS21173">
            <v>0</v>
          </cell>
          <cell r="AT21173">
            <v>0</v>
          </cell>
          <cell r="AU21173" t="b">
            <v>0</v>
          </cell>
          <cell r="AV21173" t="b">
            <v>0</v>
          </cell>
          <cell r="AW21173" t="b">
            <v>0</v>
          </cell>
        </row>
        <row r="21174">
          <cell r="S21174" t="str">
            <v>ELLWOOD PARK/MONUMENT</v>
          </cell>
          <cell r="AF21174">
            <v>0</v>
          </cell>
          <cell r="AG21174">
            <v>0</v>
          </cell>
          <cell r="AH21174">
            <v>0</v>
          </cell>
          <cell r="AI21174">
            <v>0</v>
          </cell>
          <cell r="AJ21174">
            <v>0</v>
          </cell>
          <cell r="AK21174">
            <v>0</v>
          </cell>
          <cell r="AL21174">
            <v>0</v>
          </cell>
          <cell r="AM21174">
            <v>0</v>
          </cell>
          <cell r="AN21174">
            <v>0</v>
          </cell>
          <cell r="AO21174">
            <v>0</v>
          </cell>
          <cell r="AP21174">
            <v>0</v>
          </cell>
          <cell r="AQ21174">
            <v>0</v>
          </cell>
          <cell r="AR21174">
            <v>0</v>
          </cell>
          <cell r="AS21174">
            <v>0</v>
          </cell>
          <cell r="AT21174">
            <v>0</v>
          </cell>
          <cell r="AU21174" t="b">
            <v>0</v>
          </cell>
          <cell r="AV21174" t="b">
            <v>0</v>
          </cell>
          <cell r="AW21174" t="b">
            <v>0</v>
          </cell>
        </row>
        <row r="21175">
          <cell r="S21175" t="str">
            <v>ELLWOOD PARK/MONUMENT</v>
          </cell>
          <cell r="AF21175">
            <v>0</v>
          </cell>
          <cell r="AG21175">
            <v>0</v>
          </cell>
          <cell r="AH21175">
            <v>0</v>
          </cell>
          <cell r="AI21175">
            <v>0</v>
          </cell>
          <cell r="AJ21175">
            <v>0</v>
          </cell>
          <cell r="AK21175">
            <v>0</v>
          </cell>
          <cell r="AL21175">
            <v>0</v>
          </cell>
          <cell r="AM21175">
            <v>0</v>
          </cell>
          <cell r="AN21175">
            <v>0</v>
          </cell>
          <cell r="AO21175">
            <v>0</v>
          </cell>
          <cell r="AP21175">
            <v>0</v>
          </cell>
          <cell r="AQ21175">
            <v>0</v>
          </cell>
          <cell r="AR21175">
            <v>0</v>
          </cell>
          <cell r="AS21175">
            <v>0</v>
          </cell>
          <cell r="AT21175">
            <v>1</v>
          </cell>
          <cell r="AU21175" t="b">
            <v>0</v>
          </cell>
          <cell r="AV21175" t="b">
            <v>0</v>
          </cell>
          <cell r="AW21175" t="b">
            <v>0</v>
          </cell>
        </row>
        <row r="21176">
          <cell r="S21176" t="str">
            <v>ELLWOOD PARK/MONUMENT</v>
          </cell>
          <cell r="AF21176">
            <v>0</v>
          </cell>
          <cell r="AG21176">
            <v>0</v>
          </cell>
          <cell r="AH21176">
            <v>0</v>
          </cell>
          <cell r="AI21176">
            <v>0</v>
          </cell>
          <cell r="AJ21176">
            <v>0</v>
          </cell>
          <cell r="AK21176">
            <v>0</v>
          </cell>
          <cell r="AL21176">
            <v>0</v>
          </cell>
          <cell r="AM21176">
            <v>0</v>
          </cell>
          <cell r="AN21176">
            <v>0</v>
          </cell>
          <cell r="AO21176">
            <v>0</v>
          </cell>
          <cell r="AP21176">
            <v>0</v>
          </cell>
          <cell r="AQ21176">
            <v>0</v>
          </cell>
          <cell r="AR21176">
            <v>0</v>
          </cell>
          <cell r="AS21176">
            <v>0</v>
          </cell>
          <cell r="AT21176">
            <v>0</v>
          </cell>
          <cell r="AU21176" t="b">
            <v>0</v>
          </cell>
          <cell r="AV21176" t="b">
            <v>0</v>
          </cell>
          <cell r="AW21176" t="b">
            <v>0</v>
          </cell>
        </row>
        <row r="21177">
          <cell r="S21177" t="str">
            <v>BALTIMORE-LINWOOD</v>
          </cell>
          <cell r="AF21177">
            <v>0</v>
          </cell>
          <cell r="AG21177">
            <v>0</v>
          </cell>
          <cell r="AH21177">
            <v>0</v>
          </cell>
          <cell r="AI21177">
            <v>0</v>
          </cell>
          <cell r="AJ21177">
            <v>0</v>
          </cell>
          <cell r="AK21177">
            <v>0</v>
          </cell>
          <cell r="AL21177">
            <v>0</v>
          </cell>
          <cell r="AM21177">
            <v>0</v>
          </cell>
          <cell r="AN21177">
            <v>0</v>
          </cell>
          <cell r="AO21177">
            <v>0</v>
          </cell>
          <cell r="AP21177">
            <v>0</v>
          </cell>
          <cell r="AQ21177">
            <v>0</v>
          </cell>
          <cell r="AR21177">
            <v>0</v>
          </cell>
          <cell r="AS21177">
            <v>0</v>
          </cell>
          <cell r="AT21177">
            <v>1</v>
          </cell>
          <cell r="AU21177" t="b">
            <v>0</v>
          </cell>
          <cell r="AV21177" t="b">
            <v>0</v>
          </cell>
          <cell r="AW21177" t="b">
            <v>0</v>
          </cell>
        </row>
        <row r="21178">
          <cell r="S21178" t="str">
            <v>MOSHER</v>
          </cell>
          <cell r="AF21178">
            <v>1</v>
          </cell>
          <cell r="AG21178">
            <v>1</v>
          </cell>
          <cell r="AH21178">
            <v>1</v>
          </cell>
          <cell r="AI21178">
            <v>1</v>
          </cell>
          <cell r="AJ21178">
            <v>1</v>
          </cell>
          <cell r="AK21178">
            <v>1</v>
          </cell>
          <cell r="AL21178">
            <v>1</v>
          </cell>
          <cell r="AM21178">
            <v>1</v>
          </cell>
          <cell r="AN21178">
            <v>1</v>
          </cell>
          <cell r="AO21178">
            <v>1</v>
          </cell>
          <cell r="AP21178">
            <v>1</v>
          </cell>
          <cell r="AQ21178">
            <v>1</v>
          </cell>
          <cell r="AR21178">
            <v>1</v>
          </cell>
          <cell r="AS21178">
            <v>1</v>
          </cell>
          <cell r="AT21178">
            <v>1</v>
          </cell>
          <cell r="AU21178" t="b">
            <v>0</v>
          </cell>
          <cell r="AV21178" t="b">
            <v>0</v>
          </cell>
          <cell r="AW21178" t="b">
            <v>0</v>
          </cell>
        </row>
        <row r="21179">
          <cell r="S21179" t="str">
            <v>COPPIN HEIGHTS/ASH-CO-EAST</v>
          </cell>
          <cell r="AF21179">
            <v>0</v>
          </cell>
          <cell r="AG21179">
            <v>0</v>
          </cell>
          <cell r="AH21179">
            <v>0</v>
          </cell>
          <cell r="AI21179">
            <v>0</v>
          </cell>
          <cell r="AJ21179">
            <v>0</v>
          </cell>
          <cell r="AK21179">
            <v>0</v>
          </cell>
          <cell r="AL21179">
            <v>0</v>
          </cell>
          <cell r="AM21179">
            <v>0</v>
          </cell>
          <cell r="AN21179">
            <v>0</v>
          </cell>
          <cell r="AO21179">
            <v>0</v>
          </cell>
          <cell r="AP21179">
            <v>0</v>
          </cell>
          <cell r="AQ21179">
            <v>0</v>
          </cell>
          <cell r="AR21179">
            <v>0</v>
          </cell>
          <cell r="AS21179">
            <v>0</v>
          </cell>
          <cell r="AT21179">
            <v>0</v>
          </cell>
          <cell r="AU21179" t="b">
            <v>0</v>
          </cell>
          <cell r="AV21179" t="b">
            <v>0</v>
          </cell>
          <cell r="AW21179" t="b">
            <v>0</v>
          </cell>
        </row>
        <row r="21180">
          <cell r="S21180" t="str">
            <v>COPPIN HEIGHTS/ASH-CO-EAST</v>
          </cell>
          <cell r="AF21180">
            <v>0</v>
          </cell>
          <cell r="AG21180">
            <v>0</v>
          </cell>
          <cell r="AH21180">
            <v>0</v>
          </cell>
          <cell r="AI21180">
            <v>0</v>
          </cell>
          <cell r="AJ21180">
            <v>0</v>
          </cell>
          <cell r="AK21180">
            <v>0</v>
          </cell>
          <cell r="AL21180">
            <v>0</v>
          </cell>
          <cell r="AM21180">
            <v>0</v>
          </cell>
          <cell r="AN21180">
            <v>0</v>
          </cell>
          <cell r="AO21180">
            <v>0</v>
          </cell>
          <cell r="AP21180">
            <v>0</v>
          </cell>
          <cell r="AQ21180">
            <v>0</v>
          </cell>
          <cell r="AR21180">
            <v>0</v>
          </cell>
          <cell r="AS21180">
            <v>0</v>
          </cell>
          <cell r="AT21180">
            <v>0</v>
          </cell>
          <cell r="AU21180" t="b">
            <v>0</v>
          </cell>
          <cell r="AV21180" t="b">
            <v>0</v>
          </cell>
          <cell r="AW21180" t="b">
            <v>0</v>
          </cell>
        </row>
        <row r="21181">
          <cell r="S21181" t="str">
            <v>WEST ARLINGTON</v>
          </cell>
          <cell r="AF21181">
            <v>0</v>
          </cell>
          <cell r="AG21181">
            <v>0</v>
          </cell>
          <cell r="AH21181">
            <v>0</v>
          </cell>
          <cell r="AI21181">
            <v>0</v>
          </cell>
          <cell r="AJ21181">
            <v>0</v>
          </cell>
          <cell r="AK21181">
            <v>0</v>
          </cell>
          <cell r="AL21181">
            <v>0</v>
          </cell>
          <cell r="AM21181">
            <v>0</v>
          </cell>
          <cell r="AN21181">
            <v>0</v>
          </cell>
          <cell r="AO21181">
            <v>0</v>
          </cell>
          <cell r="AP21181">
            <v>0</v>
          </cell>
          <cell r="AQ21181">
            <v>0</v>
          </cell>
          <cell r="AR21181">
            <v>0</v>
          </cell>
          <cell r="AS21181">
            <v>0</v>
          </cell>
          <cell r="AT21181">
            <v>0</v>
          </cell>
          <cell r="AU21181" t="b">
            <v>0</v>
          </cell>
          <cell r="AV21181" t="b">
            <v>0</v>
          </cell>
          <cell r="AW21181" t="b">
            <v>0</v>
          </cell>
        </row>
        <row r="21182">
          <cell r="S21182" t="str">
            <v>WALBROOK</v>
          </cell>
          <cell r="AF21182">
            <v>0</v>
          </cell>
          <cell r="AG21182">
            <v>0</v>
          </cell>
          <cell r="AH21182">
            <v>0</v>
          </cell>
          <cell r="AI21182">
            <v>0</v>
          </cell>
          <cell r="AJ21182">
            <v>0</v>
          </cell>
          <cell r="AK21182">
            <v>0</v>
          </cell>
          <cell r="AL21182">
            <v>0</v>
          </cell>
          <cell r="AM21182">
            <v>0</v>
          </cell>
          <cell r="AN21182">
            <v>0</v>
          </cell>
          <cell r="AO21182">
            <v>0</v>
          </cell>
          <cell r="AP21182">
            <v>0</v>
          </cell>
          <cell r="AQ21182">
            <v>0</v>
          </cell>
          <cell r="AR21182">
            <v>0</v>
          </cell>
          <cell r="AS21182">
            <v>0</v>
          </cell>
          <cell r="AT21182">
            <v>1</v>
          </cell>
          <cell r="AU21182" t="b">
            <v>0</v>
          </cell>
          <cell r="AV21182" t="b">
            <v>0</v>
          </cell>
          <cell r="AW21182" t="b">
            <v>0</v>
          </cell>
        </row>
        <row r="21183">
          <cell r="S21183" t="str">
            <v>LIBERTY SQUARE</v>
          </cell>
          <cell r="AF21183">
            <v>0</v>
          </cell>
          <cell r="AG21183">
            <v>0</v>
          </cell>
          <cell r="AH21183">
            <v>0</v>
          </cell>
          <cell r="AI21183">
            <v>0</v>
          </cell>
          <cell r="AJ21183">
            <v>0</v>
          </cell>
          <cell r="AK21183">
            <v>0</v>
          </cell>
          <cell r="AL21183">
            <v>0</v>
          </cell>
          <cell r="AM21183">
            <v>0</v>
          </cell>
          <cell r="AN21183">
            <v>0</v>
          </cell>
          <cell r="AO21183">
            <v>0</v>
          </cell>
          <cell r="AP21183">
            <v>0</v>
          </cell>
          <cell r="AQ21183">
            <v>0</v>
          </cell>
          <cell r="AR21183">
            <v>0</v>
          </cell>
          <cell r="AS21183">
            <v>0</v>
          </cell>
          <cell r="AT21183">
            <v>1</v>
          </cell>
          <cell r="AU21183" t="b">
            <v>0</v>
          </cell>
          <cell r="AV21183" t="b">
            <v>0</v>
          </cell>
          <cell r="AW21183" t="b">
            <v>0</v>
          </cell>
        </row>
        <row r="21184">
          <cell r="S21184" t="str">
            <v>EAST BALTIMORE MIDWAY</v>
          </cell>
          <cell r="AF21184">
            <v>0</v>
          </cell>
          <cell r="AG21184">
            <v>0</v>
          </cell>
          <cell r="AH21184">
            <v>0</v>
          </cell>
          <cell r="AI21184">
            <v>0</v>
          </cell>
          <cell r="AJ21184">
            <v>0</v>
          </cell>
          <cell r="AK21184">
            <v>0</v>
          </cell>
          <cell r="AL21184">
            <v>0</v>
          </cell>
          <cell r="AM21184">
            <v>0</v>
          </cell>
          <cell r="AN21184">
            <v>0</v>
          </cell>
          <cell r="AO21184">
            <v>0</v>
          </cell>
          <cell r="AP21184">
            <v>0</v>
          </cell>
          <cell r="AQ21184">
            <v>0</v>
          </cell>
          <cell r="AR21184">
            <v>0</v>
          </cell>
          <cell r="AS21184">
            <v>1</v>
          </cell>
          <cell r="AT21184">
            <v>1</v>
          </cell>
          <cell r="AU21184" t="b">
            <v>0</v>
          </cell>
          <cell r="AV21184" t="b">
            <v>0</v>
          </cell>
          <cell r="AW21184" t="b">
            <v>0</v>
          </cell>
        </row>
        <row r="21185">
          <cell r="S21185" t="str">
            <v>ARLINGTON</v>
          </cell>
          <cell r="AF21185">
            <v>0</v>
          </cell>
          <cell r="AG21185">
            <v>0</v>
          </cell>
          <cell r="AH21185">
            <v>0</v>
          </cell>
          <cell r="AI21185">
            <v>0</v>
          </cell>
          <cell r="AJ21185">
            <v>0</v>
          </cell>
          <cell r="AK21185">
            <v>0</v>
          </cell>
          <cell r="AL21185">
            <v>0</v>
          </cell>
          <cell r="AM21185">
            <v>0</v>
          </cell>
          <cell r="AN21185">
            <v>0</v>
          </cell>
          <cell r="AO21185">
            <v>0</v>
          </cell>
          <cell r="AP21185">
            <v>0</v>
          </cell>
          <cell r="AQ21185">
            <v>0</v>
          </cell>
          <cell r="AR21185">
            <v>0</v>
          </cell>
          <cell r="AS21185">
            <v>1</v>
          </cell>
          <cell r="AT21185">
            <v>1</v>
          </cell>
          <cell r="AU21185" t="b">
            <v>0</v>
          </cell>
          <cell r="AV21185" t="b">
            <v>0</v>
          </cell>
          <cell r="AW21185" t="b">
            <v>0</v>
          </cell>
        </row>
        <row r="21186">
          <cell r="S21186" t="str">
            <v>CENTRAL PARK HEIGHTS</v>
          </cell>
          <cell r="AF21186">
            <v>0</v>
          </cell>
          <cell r="AG21186">
            <v>0</v>
          </cell>
          <cell r="AH21186">
            <v>0</v>
          </cell>
          <cell r="AI21186">
            <v>0</v>
          </cell>
          <cell r="AJ21186">
            <v>0</v>
          </cell>
          <cell r="AK21186">
            <v>0</v>
          </cell>
          <cell r="AL21186">
            <v>0</v>
          </cell>
          <cell r="AM21186">
            <v>0</v>
          </cell>
          <cell r="AN21186">
            <v>0</v>
          </cell>
          <cell r="AO21186">
            <v>0</v>
          </cell>
          <cell r="AP21186">
            <v>0</v>
          </cell>
          <cell r="AQ21186">
            <v>0</v>
          </cell>
          <cell r="AR21186">
            <v>1</v>
          </cell>
          <cell r="AS21186">
            <v>1</v>
          </cell>
          <cell r="AT21186">
            <v>1</v>
          </cell>
          <cell r="AU21186" t="b">
            <v>0</v>
          </cell>
          <cell r="AV21186" t="b">
            <v>0</v>
          </cell>
          <cell r="AW21186" t="b">
            <v>0</v>
          </cell>
        </row>
        <row r="21187">
          <cell r="S21187" t="str">
            <v>LANGSTON HUGHES</v>
          </cell>
          <cell r="AF21187">
            <v>0</v>
          </cell>
          <cell r="AG21187">
            <v>0</v>
          </cell>
          <cell r="AH21187">
            <v>0</v>
          </cell>
          <cell r="AI21187">
            <v>0</v>
          </cell>
          <cell r="AJ21187">
            <v>0</v>
          </cell>
          <cell r="AK21187">
            <v>0</v>
          </cell>
          <cell r="AL21187">
            <v>0</v>
          </cell>
          <cell r="AM21187">
            <v>0</v>
          </cell>
          <cell r="AN21187">
            <v>0</v>
          </cell>
          <cell r="AO21187">
            <v>0</v>
          </cell>
          <cell r="AP21187">
            <v>0</v>
          </cell>
          <cell r="AQ21187">
            <v>0</v>
          </cell>
          <cell r="AR21187">
            <v>0</v>
          </cell>
          <cell r="AS21187">
            <v>0</v>
          </cell>
          <cell r="AT21187">
            <v>1</v>
          </cell>
          <cell r="AU21187" t="b">
            <v>0</v>
          </cell>
          <cell r="AV21187" t="b">
            <v>0</v>
          </cell>
          <cell r="AW21187" t="b">
            <v>0</v>
          </cell>
        </row>
        <row r="21188">
          <cell r="S21188" t="str">
            <v>CENTRAL PARK HEIGHTS</v>
          </cell>
          <cell r="AF21188">
            <v>0</v>
          </cell>
          <cell r="AG21188">
            <v>0</v>
          </cell>
          <cell r="AH21188">
            <v>0</v>
          </cell>
          <cell r="AI21188">
            <v>0</v>
          </cell>
          <cell r="AJ21188">
            <v>0</v>
          </cell>
          <cell r="AK21188">
            <v>1</v>
          </cell>
          <cell r="AL21188">
            <v>1</v>
          </cell>
          <cell r="AM21188">
            <v>1</v>
          </cell>
          <cell r="AN21188">
            <v>1</v>
          </cell>
          <cell r="AO21188">
            <v>1</v>
          </cell>
          <cell r="AP21188">
            <v>1</v>
          </cell>
          <cell r="AQ21188">
            <v>1</v>
          </cell>
          <cell r="AR21188">
            <v>1</v>
          </cell>
          <cell r="AS21188">
            <v>1</v>
          </cell>
          <cell r="AT21188">
            <v>1</v>
          </cell>
          <cell r="AU21188" t="b">
            <v>0</v>
          </cell>
          <cell r="AV21188" t="b">
            <v>0</v>
          </cell>
          <cell r="AW21188" t="b">
            <v>0</v>
          </cell>
        </row>
        <row r="21189">
          <cell r="S21189" t="str">
            <v>ROSEMONT HOMEOWNERS/TENANTS</v>
          </cell>
          <cell r="AF21189">
            <v>0</v>
          </cell>
          <cell r="AG21189">
            <v>0</v>
          </cell>
          <cell r="AH21189">
            <v>0</v>
          </cell>
          <cell r="AI21189">
            <v>0</v>
          </cell>
          <cell r="AJ21189">
            <v>0</v>
          </cell>
          <cell r="AK21189">
            <v>0</v>
          </cell>
          <cell r="AL21189">
            <v>0</v>
          </cell>
          <cell r="AM21189">
            <v>0</v>
          </cell>
          <cell r="AN21189">
            <v>0</v>
          </cell>
          <cell r="AO21189">
            <v>0</v>
          </cell>
          <cell r="AP21189">
            <v>0</v>
          </cell>
          <cell r="AQ21189">
            <v>0</v>
          </cell>
          <cell r="AR21189">
            <v>1</v>
          </cell>
          <cell r="AS21189">
            <v>1</v>
          </cell>
          <cell r="AT21189">
            <v>1</v>
          </cell>
          <cell r="AU21189" t="b">
            <v>0</v>
          </cell>
          <cell r="AV21189" t="b">
            <v>0</v>
          </cell>
          <cell r="AW21189" t="b">
            <v>0</v>
          </cell>
        </row>
        <row r="21190">
          <cell r="S21190" t="str">
            <v>SAINT JOSEPHS</v>
          </cell>
          <cell r="AF21190">
            <v>0</v>
          </cell>
          <cell r="AG21190">
            <v>0</v>
          </cell>
          <cell r="AH21190">
            <v>0</v>
          </cell>
          <cell r="AI21190">
            <v>0</v>
          </cell>
          <cell r="AJ21190">
            <v>0</v>
          </cell>
          <cell r="AK21190">
            <v>0</v>
          </cell>
          <cell r="AL21190">
            <v>0</v>
          </cell>
          <cell r="AM21190">
            <v>0</v>
          </cell>
          <cell r="AN21190">
            <v>0</v>
          </cell>
          <cell r="AO21190">
            <v>0</v>
          </cell>
          <cell r="AP21190">
            <v>0</v>
          </cell>
          <cell r="AQ21190">
            <v>0</v>
          </cell>
          <cell r="AR21190">
            <v>0</v>
          </cell>
          <cell r="AS21190">
            <v>0</v>
          </cell>
          <cell r="AT21190">
            <v>0</v>
          </cell>
          <cell r="AU21190" t="b">
            <v>0</v>
          </cell>
          <cell r="AV21190" t="b">
            <v>0</v>
          </cell>
          <cell r="AW21190" t="b">
            <v>0</v>
          </cell>
        </row>
        <row r="21191">
          <cell r="S21191" t="str">
            <v>MOSHER</v>
          </cell>
          <cell r="AF21191">
            <v>0</v>
          </cell>
          <cell r="AG21191">
            <v>0</v>
          </cell>
          <cell r="AH21191">
            <v>0</v>
          </cell>
          <cell r="AI21191">
            <v>0</v>
          </cell>
          <cell r="AJ21191">
            <v>0</v>
          </cell>
          <cell r="AK21191">
            <v>0</v>
          </cell>
          <cell r="AL21191">
            <v>0</v>
          </cell>
          <cell r="AM21191">
            <v>0</v>
          </cell>
          <cell r="AN21191">
            <v>0</v>
          </cell>
          <cell r="AO21191">
            <v>0</v>
          </cell>
          <cell r="AP21191">
            <v>0</v>
          </cell>
          <cell r="AQ21191">
            <v>0</v>
          </cell>
          <cell r="AR21191">
            <v>0</v>
          </cell>
          <cell r="AS21191">
            <v>1</v>
          </cell>
          <cell r="AT21191">
            <v>1</v>
          </cell>
          <cell r="AU21191" t="b">
            <v>0</v>
          </cell>
          <cell r="AV21191" t="b">
            <v>0</v>
          </cell>
          <cell r="AW21191" t="b">
            <v>0</v>
          </cell>
        </row>
        <row r="21192">
          <cell r="S21192" t="str">
            <v>COPPIN HEIGHTS/ASH-CO-EAST</v>
          </cell>
          <cell r="AF21192">
            <v>0</v>
          </cell>
          <cell r="AG21192">
            <v>0</v>
          </cell>
          <cell r="AH21192">
            <v>0</v>
          </cell>
          <cell r="AI21192">
            <v>0</v>
          </cell>
          <cell r="AJ21192">
            <v>0</v>
          </cell>
          <cell r="AK21192">
            <v>0</v>
          </cell>
          <cell r="AL21192">
            <v>0</v>
          </cell>
          <cell r="AM21192">
            <v>0</v>
          </cell>
          <cell r="AN21192">
            <v>0</v>
          </cell>
          <cell r="AO21192">
            <v>1</v>
          </cell>
          <cell r="AP21192">
            <v>1</v>
          </cell>
          <cell r="AQ21192">
            <v>1</v>
          </cell>
          <cell r="AR21192">
            <v>1</v>
          </cell>
          <cell r="AS21192">
            <v>1</v>
          </cell>
          <cell r="AT21192">
            <v>1</v>
          </cell>
          <cell r="AU21192" t="b">
            <v>0</v>
          </cell>
          <cell r="AV21192" t="b">
            <v>0</v>
          </cell>
          <cell r="AW21192" t="b">
            <v>0</v>
          </cell>
        </row>
        <row r="21193">
          <cell r="S21193" t="str">
            <v>WEST FOREST PARK</v>
          </cell>
          <cell r="AF21193">
            <v>0</v>
          </cell>
          <cell r="AG21193">
            <v>0</v>
          </cell>
          <cell r="AH21193">
            <v>0</v>
          </cell>
          <cell r="AI21193">
            <v>0</v>
          </cell>
          <cell r="AJ21193">
            <v>0</v>
          </cell>
          <cell r="AK21193">
            <v>0</v>
          </cell>
          <cell r="AL21193">
            <v>0</v>
          </cell>
          <cell r="AM21193">
            <v>0</v>
          </cell>
          <cell r="AN21193">
            <v>0</v>
          </cell>
          <cell r="AO21193">
            <v>0</v>
          </cell>
          <cell r="AP21193">
            <v>0</v>
          </cell>
          <cell r="AQ21193">
            <v>0</v>
          </cell>
          <cell r="AR21193">
            <v>0</v>
          </cell>
          <cell r="AS21193">
            <v>0</v>
          </cell>
          <cell r="AT21193">
            <v>1</v>
          </cell>
          <cell r="AU21193" t="b">
            <v>0</v>
          </cell>
          <cell r="AV21193" t="b">
            <v>0</v>
          </cell>
          <cell r="AW21193" t="b">
            <v>0</v>
          </cell>
        </row>
        <row r="21194">
          <cell r="S21194" t="str">
            <v>CENTRAL PARK HEIGHTS</v>
          </cell>
          <cell r="AF21194">
            <v>0</v>
          </cell>
          <cell r="AG21194">
            <v>0</v>
          </cell>
          <cell r="AH21194">
            <v>0</v>
          </cell>
          <cell r="AI21194">
            <v>0</v>
          </cell>
          <cell r="AJ21194">
            <v>0</v>
          </cell>
          <cell r="AK21194">
            <v>0</v>
          </cell>
          <cell r="AL21194">
            <v>0</v>
          </cell>
          <cell r="AM21194">
            <v>0</v>
          </cell>
          <cell r="AN21194">
            <v>0</v>
          </cell>
          <cell r="AO21194">
            <v>0</v>
          </cell>
          <cell r="AP21194">
            <v>0</v>
          </cell>
          <cell r="AQ21194">
            <v>0</v>
          </cell>
          <cell r="AR21194">
            <v>0</v>
          </cell>
          <cell r="AS21194">
            <v>0</v>
          </cell>
          <cell r="AT21194">
            <v>1</v>
          </cell>
          <cell r="AU21194" t="b">
            <v>0</v>
          </cell>
          <cell r="AV21194" t="b">
            <v>0</v>
          </cell>
          <cell r="AW21194" t="b">
            <v>0</v>
          </cell>
        </row>
        <row r="21195">
          <cell r="S21195" t="str">
            <v>COLDSTREAM HOMESTEAD MONTEBELL</v>
          </cell>
          <cell r="AF21195">
            <v>0</v>
          </cell>
          <cell r="AG21195">
            <v>0</v>
          </cell>
          <cell r="AH21195">
            <v>0</v>
          </cell>
          <cell r="AI21195">
            <v>0</v>
          </cell>
          <cell r="AJ21195">
            <v>0</v>
          </cell>
          <cell r="AK21195">
            <v>0</v>
          </cell>
          <cell r="AL21195">
            <v>0</v>
          </cell>
          <cell r="AM21195">
            <v>0</v>
          </cell>
          <cell r="AN21195">
            <v>0</v>
          </cell>
          <cell r="AO21195">
            <v>0</v>
          </cell>
          <cell r="AP21195">
            <v>0</v>
          </cell>
          <cell r="AQ21195">
            <v>0</v>
          </cell>
          <cell r="AR21195">
            <v>0</v>
          </cell>
          <cell r="AS21195">
            <v>0</v>
          </cell>
          <cell r="AT21195">
            <v>1</v>
          </cell>
          <cell r="AU21195" t="b">
            <v>0</v>
          </cell>
          <cell r="AV21195" t="b">
            <v>0</v>
          </cell>
          <cell r="AW21195" t="b">
            <v>0</v>
          </cell>
        </row>
        <row r="21196">
          <cell r="S21196" t="str">
            <v>CENTRAL PARK HEIGHTS</v>
          </cell>
          <cell r="AF21196">
            <v>0</v>
          </cell>
          <cell r="AG21196">
            <v>0</v>
          </cell>
          <cell r="AH21196">
            <v>0</v>
          </cell>
          <cell r="AI21196">
            <v>0</v>
          </cell>
          <cell r="AJ21196">
            <v>0</v>
          </cell>
          <cell r="AK21196">
            <v>0</v>
          </cell>
          <cell r="AL21196">
            <v>0</v>
          </cell>
          <cell r="AM21196">
            <v>0</v>
          </cell>
          <cell r="AN21196">
            <v>0</v>
          </cell>
          <cell r="AO21196">
            <v>0</v>
          </cell>
          <cell r="AP21196">
            <v>0</v>
          </cell>
          <cell r="AQ21196">
            <v>0</v>
          </cell>
          <cell r="AR21196">
            <v>0</v>
          </cell>
          <cell r="AS21196">
            <v>1</v>
          </cell>
          <cell r="AT21196">
            <v>1</v>
          </cell>
          <cell r="AU21196" t="b">
            <v>0</v>
          </cell>
          <cell r="AV21196" t="b">
            <v>0</v>
          </cell>
          <cell r="AW21196" t="b">
            <v>0</v>
          </cell>
        </row>
        <row r="21197">
          <cell r="S21197" t="str">
            <v>ELLWOOD PARK/MONUMENT</v>
          </cell>
          <cell r="AF21197">
            <v>0</v>
          </cell>
          <cell r="AG21197">
            <v>0</v>
          </cell>
          <cell r="AH21197">
            <v>0</v>
          </cell>
          <cell r="AI21197">
            <v>0</v>
          </cell>
          <cell r="AJ21197">
            <v>0</v>
          </cell>
          <cell r="AK21197">
            <v>0</v>
          </cell>
          <cell r="AL21197">
            <v>0</v>
          </cell>
          <cell r="AM21197">
            <v>0</v>
          </cell>
          <cell r="AN21197">
            <v>0</v>
          </cell>
          <cell r="AO21197">
            <v>0</v>
          </cell>
          <cell r="AP21197">
            <v>0</v>
          </cell>
          <cell r="AQ21197">
            <v>0</v>
          </cell>
          <cell r="AR21197">
            <v>0</v>
          </cell>
          <cell r="AS21197">
            <v>0</v>
          </cell>
          <cell r="AT21197">
            <v>1</v>
          </cell>
          <cell r="AU21197" t="b">
            <v>0</v>
          </cell>
          <cell r="AV21197" t="b">
            <v>0</v>
          </cell>
          <cell r="AW21197" t="b">
            <v>0</v>
          </cell>
        </row>
        <row r="21198">
          <cell r="S21198" t="str">
            <v>EASTERWOOD</v>
          </cell>
          <cell r="AF21198">
            <v>0</v>
          </cell>
          <cell r="AG21198">
            <v>0</v>
          </cell>
          <cell r="AH21198">
            <v>0</v>
          </cell>
          <cell r="AI21198">
            <v>0</v>
          </cell>
          <cell r="AJ21198">
            <v>0</v>
          </cell>
          <cell r="AK21198">
            <v>0</v>
          </cell>
          <cell r="AL21198">
            <v>0</v>
          </cell>
          <cell r="AM21198">
            <v>0</v>
          </cell>
          <cell r="AN21198">
            <v>0</v>
          </cell>
          <cell r="AO21198">
            <v>0</v>
          </cell>
          <cell r="AP21198">
            <v>0</v>
          </cell>
          <cell r="AQ21198">
            <v>0</v>
          </cell>
          <cell r="AR21198">
            <v>0</v>
          </cell>
          <cell r="AS21198">
            <v>1</v>
          </cell>
          <cell r="AT21198">
            <v>1</v>
          </cell>
          <cell r="AU21198" t="b">
            <v>0</v>
          </cell>
          <cell r="AV21198" t="b">
            <v>0</v>
          </cell>
          <cell r="AW21198" t="b">
            <v>0</v>
          </cell>
        </row>
        <row r="21199">
          <cell r="S21199" t="str">
            <v>SANDTOWN-WINCHESTER</v>
          </cell>
          <cell r="AF21199">
            <v>0</v>
          </cell>
          <cell r="AG21199">
            <v>0</v>
          </cell>
          <cell r="AH21199">
            <v>0</v>
          </cell>
          <cell r="AI21199">
            <v>1</v>
          </cell>
          <cell r="AJ21199">
            <v>1</v>
          </cell>
          <cell r="AK21199">
            <v>1</v>
          </cell>
          <cell r="AL21199">
            <v>1</v>
          </cell>
          <cell r="AM21199">
            <v>1</v>
          </cell>
          <cell r="AN21199">
            <v>1</v>
          </cell>
          <cell r="AO21199">
            <v>1</v>
          </cell>
          <cell r="AP21199">
            <v>1</v>
          </cell>
          <cell r="AQ21199">
            <v>1</v>
          </cell>
          <cell r="AR21199">
            <v>1</v>
          </cell>
          <cell r="AS21199">
            <v>1</v>
          </cell>
          <cell r="AT21199">
            <v>1</v>
          </cell>
          <cell r="AU21199" t="b">
            <v>0</v>
          </cell>
          <cell r="AV21199" t="b">
            <v>0</v>
          </cell>
          <cell r="AW21199" t="b">
            <v>0</v>
          </cell>
        </row>
        <row r="21200">
          <cell r="S21200" t="str">
            <v>SANDTOWN-WINCHESTER</v>
          </cell>
          <cell r="AF21200">
            <v>0</v>
          </cell>
          <cell r="AG21200">
            <v>0</v>
          </cell>
          <cell r="AH21200">
            <v>0</v>
          </cell>
          <cell r="AI21200">
            <v>0</v>
          </cell>
          <cell r="AJ21200">
            <v>0</v>
          </cell>
          <cell r="AK21200">
            <v>0</v>
          </cell>
          <cell r="AL21200">
            <v>0</v>
          </cell>
          <cell r="AM21200">
            <v>0</v>
          </cell>
          <cell r="AN21200">
            <v>0</v>
          </cell>
          <cell r="AO21200">
            <v>0</v>
          </cell>
          <cell r="AP21200">
            <v>0</v>
          </cell>
          <cell r="AQ21200">
            <v>0</v>
          </cell>
          <cell r="AR21200">
            <v>0</v>
          </cell>
          <cell r="AS21200">
            <v>0</v>
          </cell>
          <cell r="AT21200">
            <v>1</v>
          </cell>
          <cell r="AU21200" t="b">
            <v>0</v>
          </cell>
          <cell r="AV21200" t="b">
            <v>0</v>
          </cell>
          <cell r="AW21200" t="b">
            <v>0</v>
          </cell>
        </row>
        <row r="21201">
          <cell r="S21201" t="str">
            <v>MIDTOWN-EDMONDSON</v>
          </cell>
          <cell r="AF21201">
            <v>0</v>
          </cell>
          <cell r="AG21201">
            <v>0</v>
          </cell>
          <cell r="AH21201">
            <v>0</v>
          </cell>
          <cell r="AI21201">
            <v>0</v>
          </cell>
          <cell r="AJ21201">
            <v>0</v>
          </cell>
          <cell r="AK21201">
            <v>0</v>
          </cell>
          <cell r="AL21201">
            <v>0</v>
          </cell>
          <cell r="AM21201">
            <v>0</v>
          </cell>
          <cell r="AN21201">
            <v>0</v>
          </cell>
          <cell r="AO21201">
            <v>0</v>
          </cell>
          <cell r="AP21201">
            <v>0</v>
          </cell>
          <cell r="AQ21201">
            <v>0</v>
          </cell>
          <cell r="AR21201">
            <v>0</v>
          </cell>
          <cell r="AS21201">
            <v>1</v>
          </cell>
          <cell r="AT21201">
            <v>1</v>
          </cell>
          <cell r="AU21201" t="b">
            <v>0</v>
          </cell>
          <cell r="AV21201" t="b">
            <v>0</v>
          </cell>
          <cell r="AW21201" t="b">
            <v>0</v>
          </cell>
        </row>
        <row r="21202">
          <cell r="S21202" t="str">
            <v>PENROSE</v>
          </cell>
          <cell r="AF21202">
            <v>0</v>
          </cell>
          <cell r="AG21202">
            <v>0</v>
          </cell>
          <cell r="AH21202">
            <v>0</v>
          </cell>
          <cell r="AI21202">
            <v>0</v>
          </cell>
          <cell r="AJ21202">
            <v>0</v>
          </cell>
          <cell r="AK21202">
            <v>0</v>
          </cell>
          <cell r="AL21202">
            <v>0</v>
          </cell>
          <cell r="AM21202">
            <v>0</v>
          </cell>
          <cell r="AN21202">
            <v>0</v>
          </cell>
          <cell r="AO21202">
            <v>0</v>
          </cell>
          <cell r="AP21202">
            <v>0</v>
          </cell>
          <cell r="AQ21202">
            <v>0</v>
          </cell>
          <cell r="AR21202">
            <v>0</v>
          </cell>
          <cell r="AS21202">
            <v>1</v>
          </cell>
          <cell r="AT21202">
            <v>1</v>
          </cell>
          <cell r="AU21202" t="b">
            <v>0</v>
          </cell>
          <cell r="AV21202" t="b">
            <v>0</v>
          </cell>
          <cell r="AW21202" t="b">
            <v>0</v>
          </cell>
        </row>
        <row r="21203">
          <cell r="S21203" t="str">
            <v>HOLLINS MARKET</v>
          </cell>
          <cell r="AF21203">
            <v>0</v>
          </cell>
          <cell r="AG21203">
            <v>0</v>
          </cell>
          <cell r="AH21203">
            <v>0</v>
          </cell>
          <cell r="AI21203">
            <v>0</v>
          </cell>
          <cell r="AJ21203">
            <v>0</v>
          </cell>
          <cell r="AK21203">
            <v>0</v>
          </cell>
          <cell r="AL21203">
            <v>0</v>
          </cell>
          <cell r="AM21203">
            <v>0</v>
          </cell>
          <cell r="AN21203">
            <v>0</v>
          </cell>
          <cell r="AO21203">
            <v>0</v>
          </cell>
          <cell r="AP21203">
            <v>0</v>
          </cell>
          <cell r="AQ21203">
            <v>0</v>
          </cell>
          <cell r="AR21203">
            <v>0</v>
          </cell>
          <cell r="AS21203">
            <v>0</v>
          </cell>
          <cell r="AT21203">
            <v>1</v>
          </cell>
          <cell r="AU21203" t="b">
            <v>0</v>
          </cell>
          <cell r="AV21203" t="b">
            <v>0</v>
          </cell>
          <cell r="AW21203" t="b">
            <v>0</v>
          </cell>
        </row>
        <row r="21204">
          <cell r="S21204" t="str">
            <v>CARROLLTON RIDGE</v>
          </cell>
          <cell r="AF21204">
            <v>0</v>
          </cell>
          <cell r="AG21204">
            <v>0</v>
          </cell>
          <cell r="AH21204">
            <v>0</v>
          </cell>
          <cell r="AI21204">
            <v>0</v>
          </cell>
          <cell r="AJ21204">
            <v>0</v>
          </cell>
          <cell r="AK21204">
            <v>0</v>
          </cell>
          <cell r="AL21204">
            <v>0</v>
          </cell>
          <cell r="AM21204">
            <v>0</v>
          </cell>
          <cell r="AN21204">
            <v>0</v>
          </cell>
          <cell r="AO21204">
            <v>0</v>
          </cell>
          <cell r="AP21204">
            <v>0</v>
          </cell>
          <cell r="AQ21204">
            <v>0</v>
          </cell>
          <cell r="AR21204">
            <v>0</v>
          </cell>
          <cell r="AS21204">
            <v>0</v>
          </cell>
          <cell r="AT21204">
            <v>1</v>
          </cell>
          <cell r="AU21204" t="b">
            <v>0</v>
          </cell>
          <cell r="AV21204" t="b">
            <v>0</v>
          </cell>
          <cell r="AW21204" t="b">
            <v>0</v>
          </cell>
        </row>
        <row r="21205">
          <cell r="S21205" t="str">
            <v>CARROLLTON RIDGE</v>
          </cell>
          <cell r="AF21205">
            <v>0</v>
          </cell>
          <cell r="AG21205">
            <v>0</v>
          </cell>
          <cell r="AH21205">
            <v>0</v>
          </cell>
          <cell r="AI21205">
            <v>0</v>
          </cell>
          <cell r="AJ21205">
            <v>0</v>
          </cell>
          <cell r="AK21205">
            <v>0</v>
          </cell>
          <cell r="AL21205">
            <v>0</v>
          </cell>
          <cell r="AM21205">
            <v>0</v>
          </cell>
          <cell r="AN21205">
            <v>0</v>
          </cell>
          <cell r="AO21205">
            <v>0</v>
          </cell>
          <cell r="AP21205">
            <v>0</v>
          </cell>
          <cell r="AQ21205">
            <v>0</v>
          </cell>
          <cell r="AR21205">
            <v>0</v>
          </cell>
          <cell r="AS21205">
            <v>0</v>
          </cell>
          <cell r="AT21205">
            <v>1</v>
          </cell>
          <cell r="AU21205" t="b">
            <v>0</v>
          </cell>
          <cell r="AV21205" t="b">
            <v>0</v>
          </cell>
          <cell r="AW21205" t="b">
            <v>0</v>
          </cell>
        </row>
        <row r="21206">
          <cell r="S21206" t="str">
            <v>PENN NORTH</v>
          </cell>
          <cell r="AF21206">
            <v>0</v>
          </cell>
          <cell r="AG21206">
            <v>0</v>
          </cell>
          <cell r="AH21206">
            <v>0</v>
          </cell>
          <cell r="AI21206">
            <v>0</v>
          </cell>
          <cell r="AJ21206">
            <v>0</v>
          </cell>
          <cell r="AK21206">
            <v>0</v>
          </cell>
          <cell r="AL21206">
            <v>0</v>
          </cell>
          <cell r="AM21206">
            <v>0</v>
          </cell>
          <cell r="AN21206">
            <v>0</v>
          </cell>
          <cell r="AO21206">
            <v>0</v>
          </cell>
          <cell r="AP21206">
            <v>0</v>
          </cell>
          <cell r="AQ21206">
            <v>0</v>
          </cell>
          <cell r="AR21206">
            <v>0</v>
          </cell>
          <cell r="AS21206">
            <v>0</v>
          </cell>
          <cell r="AT21206">
            <v>0</v>
          </cell>
          <cell r="AU21206" t="b">
            <v>0</v>
          </cell>
          <cell r="AV21206" t="b">
            <v>0</v>
          </cell>
          <cell r="AW21206" t="b">
            <v>0</v>
          </cell>
        </row>
        <row r="21207">
          <cell r="S21207" t="str">
            <v>PENN NORTH</v>
          </cell>
          <cell r="AF21207">
            <v>0</v>
          </cell>
          <cell r="AG21207">
            <v>0</v>
          </cell>
          <cell r="AH21207">
            <v>0</v>
          </cell>
          <cell r="AI21207">
            <v>0</v>
          </cell>
          <cell r="AJ21207">
            <v>0</v>
          </cell>
          <cell r="AK21207">
            <v>0</v>
          </cell>
          <cell r="AL21207">
            <v>0</v>
          </cell>
          <cell r="AM21207">
            <v>0</v>
          </cell>
          <cell r="AN21207">
            <v>0</v>
          </cell>
          <cell r="AO21207">
            <v>0</v>
          </cell>
          <cell r="AP21207">
            <v>0</v>
          </cell>
          <cell r="AQ21207">
            <v>0</v>
          </cell>
          <cell r="AR21207">
            <v>0</v>
          </cell>
          <cell r="AS21207">
            <v>0</v>
          </cell>
          <cell r="AT21207">
            <v>1</v>
          </cell>
          <cell r="AU21207" t="b">
            <v>0</v>
          </cell>
          <cell r="AV21207" t="b">
            <v>0</v>
          </cell>
          <cell r="AW21207" t="b">
            <v>0</v>
          </cell>
        </row>
        <row r="21208">
          <cell r="S21208" t="str">
            <v>DRUID HEIGHTS</v>
          </cell>
          <cell r="AF21208">
            <v>0</v>
          </cell>
          <cell r="AG21208">
            <v>0</v>
          </cell>
          <cell r="AH21208">
            <v>0</v>
          </cell>
          <cell r="AI21208">
            <v>0</v>
          </cell>
          <cell r="AJ21208">
            <v>0</v>
          </cell>
          <cell r="AK21208">
            <v>0</v>
          </cell>
          <cell r="AL21208">
            <v>0</v>
          </cell>
          <cell r="AM21208">
            <v>0</v>
          </cell>
          <cell r="AN21208">
            <v>0</v>
          </cell>
          <cell r="AO21208">
            <v>0</v>
          </cell>
          <cell r="AP21208">
            <v>0</v>
          </cell>
          <cell r="AQ21208">
            <v>0</v>
          </cell>
          <cell r="AR21208">
            <v>0</v>
          </cell>
          <cell r="AS21208">
            <v>0</v>
          </cell>
          <cell r="AT21208">
            <v>1</v>
          </cell>
          <cell r="AU21208" t="b">
            <v>0</v>
          </cell>
          <cell r="AV21208" t="b">
            <v>0</v>
          </cell>
          <cell r="AW21208" t="b">
            <v>0</v>
          </cell>
        </row>
        <row r="21209">
          <cell r="S21209" t="str">
            <v>DRUID HEIGHTS</v>
          </cell>
          <cell r="AF21209">
            <v>0</v>
          </cell>
          <cell r="AG21209">
            <v>0</v>
          </cell>
          <cell r="AH21209">
            <v>1</v>
          </cell>
          <cell r="AI21209">
            <v>1</v>
          </cell>
          <cell r="AJ21209">
            <v>1</v>
          </cell>
          <cell r="AK21209">
            <v>1</v>
          </cell>
          <cell r="AL21209">
            <v>1</v>
          </cell>
          <cell r="AM21209">
            <v>1</v>
          </cell>
          <cell r="AN21209">
            <v>1</v>
          </cell>
          <cell r="AO21209">
            <v>1</v>
          </cell>
          <cell r="AP21209">
            <v>1</v>
          </cell>
          <cell r="AQ21209">
            <v>1</v>
          </cell>
          <cell r="AR21209">
            <v>1</v>
          </cell>
          <cell r="AS21209">
            <v>1</v>
          </cell>
          <cell r="AT21209">
            <v>1</v>
          </cell>
          <cell r="AU21209" t="b">
            <v>0</v>
          </cell>
          <cell r="AV21209" t="b">
            <v>0</v>
          </cell>
          <cell r="AW21209" t="b">
            <v>0</v>
          </cell>
        </row>
        <row r="21210">
          <cell r="S21210" t="str">
            <v>DRUID HEIGHTS</v>
          </cell>
          <cell r="AF21210">
            <v>0</v>
          </cell>
          <cell r="AG21210">
            <v>0</v>
          </cell>
          <cell r="AH21210">
            <v>0</v>
          </cell>
          <cell r="AI21210">
            <v>0</v>
          </cell>
          <cell r="AJ21210">
            <v>0</v>
          </cell>
          <cell r="AK21210">
            <v>0</v>
          </cell>
          <cell r="AL21210">
            <v>0</v>
          </cell>
          <cell r="AM21210">
            <v>0</v>
          </cell>
          <cell r="AN21210">
            <v>0</v>
          </cell>
          <cell r="AO21210">
            <v>0</v>
          </cell>
          <cell r="AP21210">
            <v>0</v>
          </cell>
          <cell r="AQ21210">
            <v>0</v>
          </cell>
          <cell r="AR21210">
            <v>0</v>
          </cell>
          <cell r="AS21210">
            <v>0</v>
          </cell>
          <cell r="AT21210">
            <v>1</v>
          </cell>
          <cell r="AU21210" t="b">
            <v>0</v>
          </cell>
          <cell r="AV21210" t="b">
            <v>0</v>
          </cell>
          <cell r="AW21210" t="b">
            <v>0</v>
          </cell>
        </row>
        <row r="21211">
          <cell r="S21211" t="str">
            <v>DRUID HEIGHTS</v>
          </cell>
          <cell r="AF21211">
            <v>0</v>
          </cell>
          <cell r="AG21211">
            <v>0</v>
          </cell>
          <cell r="AH21211">
            <v>0</v>
          </cell>
          <cell r="AI21211">
            <v>0</v>
          </cell>
          <cell r="AJ21211">
            <v>0</v>
          </cell>
          <cell r="AK21211">
            <v>0</v>
          </cell>
          <cell r="AL21211">
            <v>0</v>
          </cell>
          <cell r="AM21211">
            <v>0</v>
          </cell>
          <cell r="AN21211">
            <v>0</v>
          </cell>
          <cell r="AO21211">
            <v>0</v>
          </cell>
          <cell r="AP21211">
            <v>1</v>
          </cell>
          <cell r="AQ21211">
            <v>1</v>
          </cell>
          <cell r="AR21211">
            <v>1</v>
          </cell>
          <cell r="AS21211">
            <v>1</v>
          </cell>
          <cell r="AT21211">
            <v>1</v>
          </cell>
          <cell r="AU21211" t="b">
            <v>0</v>
          </cell>
          <cell r="AV21211" t="b">
            <v>0</v>
          </cell>
          <cell r="AW21211" t="b">
            <v>0</v>
          </cell>
        </row>
        <row r="21212">
          <cell r="S21212" t="str">
            <v>DRUID HEIGHTS</v>
          </cell>
          <cell r="AF21212">
            <v>0</v>
          </cell>
          <cell r="AG21212">
            <v>0</v>
          </cell>
          <cell r="AH21212">
            <v>0</v>
          </cell>
          <cell r="AI21212">
            <v>0</v>
          </cell>
          <cell r="AJ21212">
            <v>0</v>
          </cell>
          <cell r="AK21212">
            <v>0</v>
          </cell>
          <cell r="AL21212">
            <v>0</v>
          </cell>
          <cell r="AM21212">
            <v>0</v>
          </cell>
          <cell r="AN21212">
            <v>0</v>
          </cell>
          <cell r="AO21212">
            <v>0</v>
          </cell>
          <cell r="AP21212">
            <v>0</v>
          </cell>
          <cell r="AQ21212">
            <v>0</v>
          </cell>
          <cell r="AR21212">
            <v>0</v>
          </cell>
          <cell r="AS21212">
            <v>0</v>
          </cell>
          <cell r="AT21212">
            <v>1</v>
          </cell>
          <cell r="AU21212" t="b">
            <v>0</v>
          </cell>
          <cell r="AV21212" t="b">
            <v>0</v>
          </cell>
          <cell r="AW21212" t="b">
            <v>0</v>
          </cell>
        </row>
        <row r="21213">
          <cell r="S21213" t="str">
            <v>DRUID HEIGHTS</v>
          </cell>
          <cell r="AF21213">
            <v>0</v>
          </cell>
          <cell r="AG21213">
            <v>0</v>
          </cell>
          <cell r="AH21213">
            <v>0</v>
          </cell>
          <cell r="AI21213">
            <v>0</v>
          </cell>
          <cell r="AJ21213">
            <v>0</v>
          </cell>
          <cell r="AK21213">
            <v>0</v>
          </cell>
          <cell r="AL21213">
            <v>0</v>
          </cell>
          <cell r="AM21213">
            <v>0</v>
          </cell>
          <cell r="AN21213">
            <v>0</v>
          </cell>
          <cell r="AO21213">
            <v>0</v>
          </cell>
          <cell r="AP21213">
            <v>0</v>
          </cell>
          <cell r="AQ21213">
            <v>0</v>
          </cell>
          <cell r="AR21213">
            <v>0</v>
          </cell>
          <cell r="AS21213">
            <v>0</v>
          </cell>
          <cell r="AT21213">
            <v>1</v>
          </cell>
          <cell r="AU21213" t="b">
            <v>0</v>
          </cell>
          <cell r="AV21213" t="b">
            <v>0</v>
          </cell>
          <cell r="AW21213" t="b">
            <v>0</v>
          </cell>
        </row>
        <row r="21214">
          <cell r="S21214" t="str">
            <v>DRUID HEIGHTS</v>
          </cell>
          <cell r="AF21214">
            <v>0</v>
          </cell>
          <cell r="AG21214">
            <v>0</v>
          </cell>
          <cell r="AH21214">
            <v>0</v>
          </cell>
          <cell r="AI21214">
            <v>0</v>
          </cell>
          <cell r="AJ21214">
            <v>0</v>
          </cell>
          <cell r="AK21214">
            <v>0</v>
          </cell>
          <cell r="AL21214">
            <v>0</v>
          </cell>
          <cell r="AM21214">
            <v>0</v>
          </cell>
          <cell r="AN21214">
            <v>0</v>
          </cell>
          <cell r="AO21214">
            <v>0</v>
          </cell>
          <cell r="AP21214">
            <v>0</v>
          </cell>
          <cell r="AQ21214">
            <v>0</v>
          </cell>
          <cell r="AR21214">
            <v>0</v>
          </cell>
          <cell r="AS21214">
            <v>0</v>
          </cell>
          <cell r="AT21214">
            <v>1</v>
          </cell>
          <cell r="AU21214" t="b">
            <v>0</v>
          </cell>
          <cell r="AV21214" t="b">
            <v>0</v>
          </cell>
          <cell r="AW21214" t="b">
            <v>0</v>
          </cell>
        </row>
        <row r="21215">
          <cell r="S21215" t="str">
            <v>DRUID HEIGHTS</v>
          </cell>
          <cell r="AF21215">
            <v>0</v>
          </cell>
          <cell r="AG21215">
            <v>0</v>
          </cell>
          <cell r="AH21215">
            <v>0</v>
          </cell>
          <cell r="AI21215">
            <v>0</v>
          </cell>
          <cell r="AJ21215">
            <v>0</v>
          </cell>
          <cell r="AK21215">
            <v>0</v>
          </cell>
          <cell r="AL21215">
            <v>0</v>
          </cell>
          <cell r="AM21215">
            <v>0</v>
          </cell>
          <cell r="AN21215">
            <v>0</v>
          </cell>
          <cell r="AO21215">
            <v>0</v>
          </cell>
          <cell r="AP21215">
            <v>0</v>
          </cell>
          <cell r="AQ21215">
            <v>0</v>
          </cell>
          <cell r="AR21215">
            <v>1</v>
          </cell>
          <cell r="AS21215">
            <v>1</v>
          </cell>
          <cell r="AT21215">
            <v>1</v>
          </cell>
          <cell r="AU21215" t="b">
            <v>0</v>
          </cell>
          <cell r="AV21215" t="b">
            <v>0</v>
          </cell>
          <cell r="AW21215" t="b">
            <v>0</v>
          </cell>
        </row>
        <row r="21216">
          <cell r="S21216" t="str">
            <v>GREENMOUNT WEST</v>
          </cell>
          <cell r="AF21216">
            <v>0</v>
          </cell>
          <cell r="AG21216">
            <v>0</v>
          </cell>
          <cell r="AH21216">
            <v>0</v>
          </cell>
          <cell r="AI21216">
            <v>0</v>
          </cell>
          <cell r="AJ21216">
            <v>0</v>
          </cell>
          <cell r="AK21216">
            <v>0</v>
          </cell>
          <cell r="AL21216">
            <v>0</v>
          </cell>
          <cell r="AM21216">
            <v>0</v>
          </cell>
          <cell r="AN21216">
            <v>0</v>
          </cell>
          <cell r="AO21216">
            <v>0</v>
          </cell>
          <cell r="AP21216">
            <v>0</v>
          </cell>
          <cell r="AQ21216">
            <v>0</v>
          </cell>
          <cell r="AR21216">
            <v>0</v>
          </cell>
          <cell r="AS21216">
            <v>1</v>
          </cell>
          <cell r="AT21216">
            <v>1</v>
          </cell>
          <cell r="AU21216" t="b">
            <v>0</v>
          </cell>
          <cell r="AV21216" t="b">
            <v>0</v>
          </cell>
          <cell r="AW21216" t="b">
            <v>0</v>
          </cell>
        </row>
        <row r="21217">
          <cell r="S21217" t="str">
            <v>GREENMOUNT WEST</v>
          </cell>
          <cell r="AF21217">
            <v>0</v>
          </cell>
          <cell r="AG21217">
            <v>0</v>
          </cell>
          <cell r="AH21217">
            <v>0</v>
          </cell>
          <cell r="AI21217">
            <v>0</v>
          </cell>
          <cell r="AJ21217">
            <v>0</v>
          </cell>
          <cell r="AK21217">
            <v>0</v>
          </cell>
          <cell r="AL21217">
            <v>0</v>
          </cell>
          <cell r="AM21217">
            <v>0</v>
          </cell>
          <cell r="AN21217">
            <v>0</v>
          </cell>
          <cell r="AO21217">
            <v>0</v>
          </cell>
          <cell r="AP21217">
            <v>0</v>
          </cell>
          <cell r="AQ21217">
            <v>0</v>
          </cell>
          <cell r="AR21217">
            <v>1</v>
          </cell>
          <cell r="AS21217">
            <v>1</v>
          </cell>
          <cell r="AT21217">
            <v>1</v>
          </cell>
          <cell r="AU21217" t="b">
            <v>0</v>
          </cell>
          <cell r="AV21217" t="b">
            <v>0</v>
          </cell>
          <cell r="AW21217" t="b">
            <v>0</v>
          </cell>
        </row>
        <row r="21218">
          <cell r="S21218" t="str">
            <v>GREENMOUNT WEST</v>
          </cell>
          <cell r="AF21218">
            <v>0</v>
          </cell>
          <cell r="AG21218">
            <v>0</v>
          </cell>
          <cell r="AH21218">
            <v>0</v>
          </cell>
          <cell r="AI21218">
            <v>0</v>
          </cell>
          <cell r="AJ21218">
            <v>0</v>
          </cell>
          <cell r="AK21218">
            <v>0</v>
          </cell>
          <cell r="AL21218">
            <v>0</v>
          </cell>
          <cell r="AM21218">
            <v>0</v>
          </cell>
          <cell r="AN21218">
            <v>0</v>
          </cell>
          <cell r="AO21218">
            <v>0</v>
          </cell>
          <cell r="AP21218">
            <v>0</v>
          </cell>
          <cell r="AQ21218">
            <v>0</v>
          </cell>
          <cell r="AR21218">
            <v>0</v>
          </cell>
          <cell r="AS21218">
            <v>0</v>
          </cell>
          <cell r="AT21218">
            <v>0</v>
          </cell>
          <cell r="AU21218" t="b">
            <v>0</v>
          </cell>
          <cell r="AV21218" t="b">
            <v>0</v>
          </cell>
          <cell r="AW21218" t="b">
            <v>0</v>
          </cell>
        </row>
        <row r="21219">
          <cell r="S21219" t="str">
            <v>CHARLES NORTH</v>
          </cell>
          <cell r="AF21219">
            <v>0</v>
          </cell>
          <cell r="AG21219">
            <v>0</v>
          </cell>
          <cell r="AH21219">
            <v>0</v>
          </cell>
          <cell r="AI21219">
            <v>0</v>
          </cell>
          <cell r="AJ21219">
            <v>0</v>
          </cell>
          <cell r="AK21219">
            <v>0</v>
          </cell>
          <cell r="AL21219">
            <v>0</v>
          </cell>
          <cell r="AM21219">
            <v>0</v>
          </cell>
          <cell r="AN21219">
            <v>0</v>
          </cell>
          <cell r="AO21219">
            <v>0</v>
          </cell>
          <cell r="AP21219">
            <v>0</v>
          </cell>
          <cell r="AQ21219">
            <v>0</v>
          </cell>
          <cell r="AR21219">
            <v>1</v>
          </cell>
          <cell r="AS21219">
            <v>1</v>
          </cell>
          <cell r="AT21219">
            <v>1</v>
          </cell>
          <cell r="AU21219" t="b">
            <v>0</v>
          </cell>
          <cell r="AV21219" t="b">
            <v>0</v>
          </cell>
          <cell r="AW21219" t="b">
            <v>0</v>
          </cell>
        </row>
        <row r="21220">
          <cell r="S21220" t="str">
            <v>WASHINGTON VILLAGE</v>
          </cell>
          <cell r="AF21220">
            <v>0</v>
          </cell>
          <cell r="AG21220">
            <v>0</v>
          </cell>
          <cell r="AH21220">
            <v>0</v>
          </cell>
          <cell r="AI21220">
            <v>0</v>
          </cell>
          <cell r="AJ21220">
            <v>0</v>
          </cell>
          <cell r="AK21220">
            <v>0</v>
          </cell>
          <cell r="AL21220">
            <v>0</v>
          </cell>
          <cell r="AM21220">
            <v>0</v>
          </cell>
          <cell r="AN21220">
            <v>0</v>
          </cell>
          <cell r="AO21220">
            <v>0</v>
          </cell>
          <cell r="AP21220">
            <v>0</v>
          </cell>
          <cell r="AQ21220">
            <v>0</v>
          </cell>
          <cell r="AR21220">
            <v>0</v>
          </cell>
          <cell r="AS21220">
            <v>0</v>
          </cell>
          <cell r="AT21220">
            <v>1</v>
          </cell>
          <cell r="AU21220" t="b">
            <v>0</v>
          </cell>
          <cell r="AV21220" t="b">
            <v>0</v>
          </cell>
          <cell r="AW21220" t="b">
            <v>0</v>
          </cell>
        </row>
        <row r="21221">
          <cell r="S21221" t="str">
            <v>GREENMOUNT WEST</v>
          </cell>
          <cell r="AF21221">
            <v>0</v>
          </cell>
          <cell r="AG21221">
            <v>0</v>
          </cell>
          <cell r="AH21221">
            <v>0</v>
          </cell>
          <cell r="AI21221">
            <v>0</v>
          </cell>
          <cell r="AJ21221">
            <v>0</v>
          </cell>
          <cell r="AK21221">
            <v>0</v>
          </cell>
          <cell r="AL21221">
            <v>0</v>
          </cell>
          <cell r="AM21221">
            <v>0</v>
          </cell>
          <cell r="AN21221">
            <v>0</v>
          </cell>
          <cell r="AO21221">
            <v>0</v>
          </cell>
          <cell r="AP21221">
            <v>0</v>
          </cell>
          <cell r="AQ21221">
            <v>0</v>
          </cell>
          <cell r="AR21221">
            <v>0</v>
          </cell>
          <cell r="AS21221">
            <v>0</v>
          </cell>
          <cell r="AT21221">
            <v>1</v>
          </cell>
          <cell r="AU21221" t="b">
            <v>0</v>
          </cell>
          <cell r="AV21221" t="b">
            <v>0</v>
          </cell>
          <cell r="AW21221" t="b">
            <v>0</v>
          </cell>
        </row>
        <row r="21222">
          <cell r="S21222" t="str">
            <v>BEREA</v>
          </cell>
          <cell r="AF21222">
            <v>0</v>
          </cell>
          <cell r="AG21222">
            <v>0</v>
          </cell>
          <cell r="AH21222">
            <v>0</v>
          </cell>
          <cell r="AI21222">
            <v>0</v>
          </cell>
          <cell r="AJ21222">
            <v>0</v>
          </cell>
          <cell r="AK21222">
            <v>0</v>
          </cell>
          <cell r="AL21222">
            <v>0</v>
          </cell>
          <cell r="AM21222">
            <v>0</v>
          </cell>
          <cell r="AN21222">
            <v>0</v>
          </cell>
          <cell r="AO21222">
            <v>0</v>
          </cell>
          <cell r="AP21222">
            <v>0</v>
          </cell>
          <cell r="AQ21222">
            <v>0</v>
          </cell>
          <cell r="AR21222">
            <v>0</v>
          </cell>
          <cell r="AS21222">
            <v>0</v>
          </cell>
          <cell r="AT21222">
            <v>1</v>
          </cell>
          <cell r="AU21222" t="b">
            <v>0</v>
          </cell>
          <cell r="AV21222" t="b">
            <v>0</v>
          </cell>
          <cell r="AW21222" t="b">
            <v>0</v>
          </cell>
        </row>
        <row r="21223">
          <cell r="S21223" t="str">
            <v>MCELDERRY PARK</v>
          </cell>
          <cell r="AF21223">
            <v>0</v>
          </cell>
          <cell r="AG21223">
            <v>0</v>
          </cell>
          <cell r="AH21223">
            <v>0</v>
          </cell>
          <cell r="AI21223">
            <v>0</v>
          </cell>
          <cell r="AJ21223">
            <v>0</v>
          </cell>
          <cell r="AK21223">
            <v>0</v>
          </cell>
          <cell r="AL21223">
            <v>0</v>
          </cell>
          <cell r="AM21223">
            <v>0</v>
          </cell>
          <cell r="AN21223">
            <v>0</v>
          </cell>
          <cell r="AO21223">
            <v>0</v>
          </cell>
          <cell r="AP21223">
            <v>0</v>
          </cell>
          <cell r="AQ21223">
            <v>0</v>
          </cell>
          <cell r="AR21223">
            <v>0</v>
          </cell>
          <cell r="AS21223">
            <v>0</v>
          </cell>
          <cell r="AT21223">
            <v>0</v>
          </cell>
          <cell r="AU21223" t="b">
            <v>0</v>
          </cell>
          <cell r="AV21223" t="b">
            <v>0</v>
          </cell>
          <cell r="AW21223" t="b">
            <v>0</v>
          </cell>
        </row>
        <row r="21224">
          <cell r="S21224" t="str">
            <v>ELLWOOD PARK/MONUMENT</v>
          </cell>
          <cell r="AF21224">
            <v>0</v>
          </cell>
          <cell r="AG21224">
            <v>0</v>
          </cell>
          <cell r="AH21224">
            <v>0</v>
          </cell>
          <cell r="AI21224">
            <v>0</v>
          </cell>
          <cell r="AJ21224">
            <v>0</v>
          </cell>
          <cell r="AK21224">
            <v>0</v>
          </cell>
          <cell r="AL21224">
            <v>0</v>
          </cell>
          <cell r="AM21224">
            <v>0</v>
          </cell>
          <cell r="AN21224">
            <v>0</v>
          </cell>
          <cell r="AO21224">
            <v>0</v>
          </cell>
          <cell r="AP21224">
            <v>0</v>
          </cell>
          <cell r="AQ21224">
            <v>0</v>
          </cell>
          <cell r="AR21224">
            <v>0</v>
          </cell>
          <cell r="AS21224">
            <v>0</v>
          </cell>
          <cell r="AT21224">
            <v>0</v>
          </cell>
          <cell r="AU21224" t="b">
            <v>0</v>
          </cell>
          <cell r="AV21224" t="b">
            <v>0</v>
          </cell>
          <cell r="AW21224" t="b">
            <v>0</v>
          </cell>
        </row>
        <row r="21225">
          <cell r="S21225" t="str">
            <v>PATTERSON PLACE</v>
          </cell>
          <cell r="AF21225">
            <v>0</v>
          </cell>
          <cell r="AG21225">
            <v>0</v>
          </cell>
          <cell r="AH21225">
            <v>0</v>
          </cell>
          <cell r="AI21225">
            <v>0</v>
          </cell>
          <cell r="AJ21225">
            <v>0</v>
          </cell>
          <cell r="AK21225">
            <v>0</v>
          </cell>
          <cell r="AL21225">
            <v>0</v>
          </cell>
          <cell r="AM21225">
            <v>0</v>
          </cell>
          <cell r="AN21225">
            <v>0</v>
          </cell>
          <cell r="AO21225">
            <v>0</v>
          </cell>
          <cell r="AP21225">
            <v>0</v>
          </cell>
          <cell r="AQ21225">
            <v>0</v>
          </cell>
          <cell r="AR21225">
            <v>0</v>
          </cell>
          <cell r="AS21225">
            <v>0</v>
          </cell>
          <cell r="AT21225">
            <v>1</v>
          </cell>
          <cell r="AU21225" t="b">
            <v>0</v>
          </cell>
          <cell r="AV21225" t="b">
            <v>0</v>
          </cell>
          <cell r="AW21225" t="b">
            <v>0</v>
          </cell>
        </row>
        <row r="21226">
          <cell r="S21226" t="str">
            <v>PATTERSON PLACE</v>
          </cell>
          <cell r="AF21226">
            <v>0</v>
          </cell>
          <cell r="AG21226">
            <v>0</v>
          </cell>
          <cell r="AH21226">
            <v>0</v>
          </cell>
          <cell r="AI21226">
            <v>0</v>
          </cell>
          <cell r="AJ21226">
            <v>0</v>
          </cell>
          <cell r="AK21226">
            <v>0</v>
          </cell>
          <cell r="AL21226">
            <v>0</v>
          </cell>
          <cell r="AM21226">
            <v>0</v>
          </cell>
          <cell r="AN21226">
            <v>0</v>
          </cell>
          <cell r="AO21226">
            <v>0</v>
          </cell>
          <cell r="AP21226">
            <v>0</v>
          </cell>
          <cell r="AQ21226">
            <v>0</v>
          </cell>
          <cell r="AR21226">
            <v>0</v>
          </cell>
          <cell r="AS21226">
            <v>0</v>
          </cell>
          <cell r="AT21226">
            <v>1</v>
          </cell>
          <cell r="AU21226" t="b">
            <v>0</v>
          </cell>
          <cell r="AV21226" t="b">
            <v>0</v>
          </cell>
          <cell r="AW21226" t="b">
            <v>0</v>
          </cell>
        </row>
        <row r="21227">
          <cell r="S21227" t="str">
            <v>ALLENDALE</v>
          </cell>
          <cell r="AF21227">
            <v>0</v>
          </cell>
          <cell r="AG21227">
            <v>0</v>
          </cell>
          <cell r="AH21227">
            <v>0</v>
          </cell>
          <cell r="AI21227">
            <v>0</v>
          </cell>
          <cell r="AJ21227">
            <v>0</v>
          </cell>
          <cell r="AK21227">
            <v>0</v>
          </cell>
          <cell r="AL21227">
            <v>0</v>
          </cell>
          <cell r="AM21227">
            <v>0</v>
          </cell>
          <cell r="AN21227">
            <v>0</v>
          </cell>
          <cell r="AO21227">
            <v>0</v>
          </cell>
          <cell r="AP21227">
            <v>0</v>
          </cell>
          <cell r="AQ21227">
            <v>0</v>
          </cell>
          <cell r="AR21227">
            <v>0</v>
          </cell>
          <cell r="AS21227">
            <v>0</v>
          </cell>
          <cell r="AT21227">
            <v>1</v>
          </cell>
          <cell r="AU21227" t="b">
            <v>0</v>
          </cell>
          <cell r="AV21227" t="b">
            <v>0</v>
          </cell>
          <cell r="AW21227" t="b">
            <v>0</v>
          </cell>
        </row>
        <row r="21228">
          <cell r="S21228" t="str">
            <v>ROSEMONT</v>
          </cell>
          <cell r="AF21228">
            <v>0</v>
          </cell>
          <cell r="AG21228">
            <v>0</v>
          </cell>
          <cell r="AH21228">
            <v>0</v>
          </cell>
          <cell r="AI21228">
            <v>0</v>
          </cell>
          <cell r="AJ21228">
            <v>0</v>
          </cell>
          <cell r="AK21228">
            <v>0</v>
          </cell>
          <cell r="AL21228">
            <v>0</v>
          </cell>
          <cell r="AM21228">
            <v>0</v>
          </cell>
          <cell r="AN21228">
            <v>0</v>
          </cell>
          <cell r="AO21228">
            <v>0</v>
          </cell>
          <cell r="AP21228">
            <v>0</v>
          </cell>
          <cell r="AQ21228">
            <v>0</v>
          </cell>
          <cell r="AR21228">
            <v>0</v>
          </cell>
          <cell r="AS21228">
            <v>0</v>
          </cell>
          <cell r="AT21228">
            <v>1</v>
          </cell>
          <cell r="AU21228" t="b">
            <v>0</v>
          </cell>
          <cell r="AV21228" t="b">
            <v>0</v>
          </cell>
          <cell r="AW21228" t="b">
            <v>0</v>
          </cell>
        </row>
        <row r="21229">
          <cell r="S21229" t="str">
            <v>DORCHESTER</v>
          </cell>
          <cell r="AF21229">
            <v>0</v>
          </cell>
          <cell r="AG21229">
            <v>0</v>
          </cell>
          <cell r="AH21229">
            <v>0</v>
          </cell>
          <cell r="AI21229">
            <v>0</v>
          </cell>
          <cell r="AJ21229">
            <v>0</v>
          </cell>
          <cell r="AK21229">
            <v>0</v>
          </cell>
          <cell r="AL21229">
            <v>0</v>
          </cell>
          <cell r="AM21229">
            <v>0</v>
          </cell>
          <cell r="AN21229">
            <v>0</v>
          </cell>
          <cell r="AO21229">
            <v>0</v>
          </cell>
          <cell r="AP21229">
            <v>0</v>
          </cell>
          <cell r="AQ21229">
            <v>0</v>
          </cell>
          <cell r="AR21229">
            <v>0</v>
          </cell>
          <cell r="AS21229">
            <v>0</v>
          </cell>
          <cell r="AT21229">
            <v>1</v>
          </cell>
          <cell r="AU21229" t="b">
            <v>0</v>
          </cell>
          <cell r="AV21229" t="b">
            <v>0</v>
          </cell>
          <cell r="AW21229" t="b">
            <v>0</v>
          </cell>
        </row>
        <row r="21230">
          <cell r="S21230" t="str">
            <v>CALLAWAY-GARRISON</v>
          </cell>
          <cell r="AF21230">
            <v>0</v>
          </cell>
          <cell r="AG21230">
            <v>0</v>
          </cell>
          <cell r="AH21230">
            <v>0</v>
          </cell>
          <cell r="AI21230">
            <v>0</v>
          </cell>
          <cell r="AJ21230">
            <v>0</v>
          </cell>
          <cell r="AK21230">
            <v>1</v>
          </cell>
          <cell r="AL21230">
            <v>1</v>
          </cell>
          <cell r="AM21230">
            <v>1</v>
          </cell>
          <cell r="AN21230">
            <v>1</v>
          </cell>
          <cell r="AO21230">
            <v>1</v>
          </cell>
          <cell r="AP21230">
            <v>1</v>
          </cell>
          <cell r="AQ21230">
            <v>1</v>
          </cell>
          <cell r="AR21230">
            <v>1</v>
          </cell>
          <cell r="AS21230">
            <v>1</v>
          </cell>
          <cell r="AT21230">
            <v>1</v>
          </cell>
          <cell r="AU21230" t="b">
            <v>0</v>
          </cell>
          <cell r="AV21230" t="b">
            <v>0</v>
          </cell>
          <cell r="AW21230" t="b">
            <v>0</v>
          </cell>
        </row>
        <row r="21231">
          <cell r="S21231" t="str">
            <v>WALBROOK</v>
          </cell>
          <cell r="AF21231">
            <v>0</v>
          </cell>
          <cell r="AG21231">
            <v>0</v>
          </cell>
          <cell r="AH21231">
            <v>0</v>
          </cell>
          <cell r="AI21231">
            <v>0</v>
          </cell>
          <cell r="AJ21231">
            <v>0</v>
          </cell>
          <cell r="AK21231">
            <v>0</v>
          </cell>
          <cell r="AL21231">
            <v>0</v>
          </cell>
          <cell r="AM21231">
            <v>0</v>
          </cell>
          <cell r="AN21231">
            <v>0</v>
          </cell>
          <cell r="AO21231">
            <v>0</v>
          </cell>
          <cell r="AP21231">
            <v>0</v>
          </cell>
          <cell r="AQ21231">
            <v>0</v>
          </cell>
          <cell r="AR21231">
            <v>0</v>
          </cell>
          <cell r="AS21231">
            <v>0</v>
          </cell>
          <cell r="AT21231">
            <v>1</v>
          </cell>
          <cell r="AU21231" t="b">
            <v>0</v>
          </cell>
          <cell r="AV21231" t="b">
            <v>0</v>
          </cell>
          <cell r="AW21231" t="b">
            <v>0</v>
          </cell>
        </row>
        <row r="21232">
          <cell r="S21232" t="str">
            <v>WALBROOK</v>
          </cell>
          <cell r="AF21232">
            <v>0</v>
          </cell>
          <cell r="AG21232">
            <v>0</v>
          </cell>
          <cell r="AH21232">
            <v>0</v>
          </cell>
          <cell r="AI21232">
            <v>0</v>
          </cell>
          <cell r="AJ21232">
            <v>0</v>
          </cell>
          <cell r="AK21232">
            <v>0</v>
          </cell>
          <cell r="AL21232">
            <v>0</v>
          </cell>
          <cell r="AM21232">
            <v>0</v>
          </cell>
          <cell r="AN21232">
            <v>0</v>
          </cell>
          <cell r="AO21232">
            <v>0</v>
          </cell>
          <cell r="AP21232">
            <v>0</v>
          </cell>
          <cell r="AQ21232">
            <v>0</v>
          </cell>
          <cell r="AR21232">
            <v>1</v>
          </cell>
          <cell r="AS21232">
            <v>1</v>
          </cell>
          <cell r="AT21232">
            <v>1</v>
          </cell>
          <cell r="AU21232" t="b">
            <v>0</v>
          </cell>
          <cell r="AV21232" t="b">
            <v>0</v>
          </cell>
          <cell r="AW21232" t="b">
            <v>0</v>
          </cell>
        </row>
        <row r="21233">
          <cell r="S21233" t="str">
            <v>MONDAWMIN</v>
          </cell>
          <cell r="AF21233">
            <v>0</v>
          </cell>
          <cell r="AG21233">
            <v>0</v>
          </cell>
          <cell r="AH21233">
            <v>0</v>
          </cell>
          <cell r="AI21233">
            <v>0</v>
          </cell>
          <cell r="AJ21233">
            <v>0</v>
          </cell>
          <cell r="AK21233">
            <v>0</v>
          </cell>
          <cell r="AL21233">
            <v>0</v>
          </cell>
          <cell r="AM21233">
            <v>0</v>
          </cell>
          <cell r="AN21233">
            <v>0</v>
          </cell>
          <cell r="AO21233">
            <v>0</v>
          </cell>
          <cell r="AP21233">
            <v>0</v>
          </cell>
          <cell r="AQ21233">
            <v>0</v>
          </cell>
          <cell r="AR21233">
            <v>1</v>
          </cell>
          <cell r="AS21233">
            <v>1</v>
          </cell>
          <cell r="AT21233">
            <v>1</v>
          </cell>
          <cell r="AU21233" t="b">
            <v>0</v>
          </cell>
          <cell r="AV21233" t="b">
            <v>0</v>
          </cell>
          <cell r="AW21233" t="b">
            <v>0</v>
          </cell>
        </row>
        <row r="21234">
          <cell r="S21234" t="str">
            <v>MONDAWMIN</v>
          </cell>
          <cell r="AF21234">
            <v>0</v>
          </cell>
          <cell r="AG21234">
            <v>0</v>
          </cell>
          <cell r="AH21234">
            <v>0</v>
          </cell>
          <cell r="AI21234">
            <v>0</v>
          </cell>
          <cell r="AJ21234">
            <v>0</v>
          </cell>
          <cell r="AK21234">
            <v>1</v>
          </cell>
          <cell r="AL21234">
            <v>1</v>
          </cell>
          <cell r="AM21234">
            <v>1</v>
          </cell>
          <cell r="AN21234">
            <v>1</v>
          </cell>
          <cell r="AO21234">
            <v>1</v>
          </cell>
          <cell r="AP21234">
            <v>1</v>
          </cell>
          <cell r="AQ21234">
            <v>1</v>
          </cell>
          <cell r="AR21234">
            <v>1</v>
          </cell>
          <cell r="AS21234">
            <v>1</v>
          </cell>
          <cell r="AT21234">
            <v>1</v>
          </cell>
          <cell r="AU21234" t="b">
            <v>0</v>
          </cell>
          <cell r="AV21234" t="b">
            <v>0</v>
          </cell>
          <cell r="AW21234" t="b">
            <v>0</v>
          </cell>
        </row>
        <row r="21235">
          <cell r="S21235" t="str">
            <v>LIBERTY SQUARE</v>
          </cell>
          <cell r="AF21235">
            <v>0</v>
          </cell>
          <cell r="AG21235">
            <v>0</v>
          </cell>
          <cell r="AH21235">
            <v>0</v>
          </cell>
          <cell r="AI21235">
            <v>0</v>
          </cell>
          <cell r="AJ21235">
            <v>0</v>
          </cell>
          <cell r="AK21235">
            <v>0</v>
          </cell>
          <cell r="AL21235">
            <v>0</v>
          </cell>
          <cell r="AM21235">
            <v>0</v>
          </cell>
          <cell r="AN21235">
            <v>0</v>
          </cell>
          <cell r="AO21235">
            <v>0</v>
          </cell>
          <cell r="AP21235">
            <v>0</v>
          </cell>
          <cell r="AQ21235">
            <v>0</v>
          </cell>
          <cell r="AR21235">
            <v>0</v>
          </cell>
          <cell r="AS21235">
            <v>1</v>
          </cell>
          <cell r="AT21235">
            <v>1</v>
          </cell>
          <cell r="AU21235" t="b">
            <v>0</v>
          </cell>
          <cell r="AV21235" t="b">
            <v>0</v>
          </cell>
          <cell r="AW21235" t="b">
            <v>0</v>
          </cell>
        </row>
        <row r="21236">
          <cell r="S21236" t="str">
            <v>RESERVOIR HILL</v>
          </cell>
          <cell r="AF21236">
            <v>0</v>
          </cell>
          <cell r="AG21236">
            <v>0</v>
          </cell>
          <cell r="AH21236">
            <v>0</v>
          </cell>
          <cell r="AI21236">
            <v>0</v>
          </cell>
          <cell r="AJ21236">
            <v>0</v>
          </cell>
          <cell r="AK21236">
            <v>0</v>
          </cell>
          <cell r="AL21236">
            <v>0</v>
          </cell>
          <cell r="AM21236">
            <v>0</v>
          </cell>
          <cell r="AN21236">
            <v>0</v>
          </cell>
          <cell r="AO21236">
            <v>0</v>
          </cell>
          <cell r="AP21236">
            <v>0</v>
          </cell>
          <cell r="AQ21236">
            <v>0</v>
          </cell>
          <cell r="AR21236">
            <v>0</v>
          </cell>
          <cell r="AS21236">
            <v>1</v>
          </cell>
          <cell r="AT21236">
            <v>1</v>
          </cell>
          <cell r="AU21236" t="b">
            <v>0</v>
          </cell>
          <cell r="AV21236" t="b">
            <v>0</v>
          </cell>
          <cell r="AW21236" t="b">
            <v>0</v>
          </cell>
        </row>
        <row r="21237">
          <cell r="S21237" t="str">
            <v>BELAIR-EDISON</v>
          </cell>
          <cell r="AF21237">
            <v>0</v>
          </cell>
          <cell r="AG21237">
            <v>0</v>
          </cell>
          <cell r="AH21237">
            <v>0</v>
          </cell>
          <cell r="AI21237">
            <v>0</v>
          </cell>
          <cell r="AJ21237">
            <v>0</v>
          </cell>
          <cell r="AK21237">
            <v>0</v>
          </cell>
          <cell r="AL21237">
            <v>0</v>
          </cell>
          <cell r="AM21237">
            <v>0</v>
          </cell>
          <cell r="AN21237">
            <v>0</v>
          </cell>
          <cell r="AO21237">
            <v>0</v>
          </cell>
          <cell r="AP21237">
            <v>0</v>
          </cell>
          <cell r="AQ21237">
            <v>0</v>
          </cell>
          <cell r="AR21237">
            <v>0</v>
          </cell>
          <cell r="AS21237">
            <v>0</v>
          </cell>
          <cell r="AT21237">
            <v>1</v>
          </cell>
          <cell r="AU21237" t="b">
            <v>0</v>
          </cell>
          <cell r="AV21237" t="b">
            <v>0</v>
          </cell>
          <cell r="AW21237" t="b">
            <v>0</v>
          </cell>
        </row>
        <row r="21238">
          <cell r="S21238" t="str">
            <v>KRESSON</v>
          </cell>
          <cell r="AF21238">
            <v>0</v>
          </cell>
          <cell r="AG21238">
            <v>0</v>
          </cell>
          <cell r="AH21238">
            <v>0</v>
          </cell>
          <cell r="AI21238">
            <v>0</v>
          </cell>
          <cell r="AJ21238">
            <v>0</v>
          </cell>
          <cell r="AK21238">
            <v>0</v>
          </cell>
          <cell r="AL21238">
            <v>0</v>
          </cell>
          <cell r="AM21238">
            <v>0</v>
          </cell>
          <cell r="AN21238">
            <v>0</v>
          </cell>
          <cell r="AO21238">
            <v>0</v>
          </cell>
          <cell r="AP21238">
            <v>0</v>
          </cell>
          <cell r="AQ21238">
            <v>0</v>
          </cell>
          <cell r="AR21238">
            <v>0</v>
          </cell>
          <cell r="AS21238">
            <v>1</v>
          </cell>
          <cell r="AT21238">
            <v>1</v>
          </cell>
          <cell r="AU21238" t="b">
            <v>0</v>
          </cell>
          <cell r="AV21238" t="b">
            <v>0</v>
          </cell>
          <cell r="AW21238" t="b">
            <v>0</v>
          </cell>
        </row>
        <row r="21239">
          <cell r="S21239" t="str">
            <v>BALTIMORE-LINWOOD</v>
          </cell>
          <cell r="AF21239">
            <v>0</v>
          </cell>
          <cell r="AG21239">
            <v>0</v>
          </cell>
          <cell r="AH21239">
            <v>0</v>
          </cell>
          <cell r="AI21239">
            <v>0</v>
          </cell>
          <cell r="AJ21239">
            <v>0</v>
          </cell>
          <cell r="AK21239">
            <v>0</v>
          </cell>
          <cell r="AL21239">
            <v>0</v>
          </cell>
          <cell r="AM21239">
            <v>0</v>
          </cell>
          <cell r="AN21239">
            <v>0</v>
          </cell>
          <cell r="AO21239">
            <v>0</v>
          </cell>
          <cell r="AP21239">
            <v>0</v>
          </cell>
          <cell r="AQ21239">
            <v>0</v>
          </cell>
          <cell r="AR21239">
            <v>0</v>
          </cell>
          <cell r="AS21239">
            <v>0</v>
          </cell>
          <cell r="AT21239">
            <v>0</v>
          </cell>
          <cell r="AU21239" t="b">
            <v>0</v>
          </cell>
          <cell r="AV21239" t="b">
            <v>0</v>
          </cell>
          <cell r="AW21239" t="b">
            <v>0</v>
          </cell>
        </row>
        <row r="21240">
          <cell r="S21240" t="str">
            <v>BROOKLYN</v>
          </cell>
          <cell r="AF21240">
            <v>0</v>
          </cell>
          <cell r="AG21240">
            <v>0</v>
          </cell>
          <cell r="AH21240">
            <v>0</v>
          </cell>
          <cell r="AI21240">
            <v>0</v>
          </cell>
          <cell r="AJ21240">
            <v>0</v>
          </cell>
          <cell r="AK21240">
            <v>0</v>
          </cell>
          <cell r="AL21240">
            <v>0</v>
          </cell>
          <cell r="AM21240">
            <v>0</v>
          </cell>
          <cell r="AN21240">
            <v>1</v>
          </cell>
          <cell r="AO21240">
            <v>1</v>
          </cell>
          <cell r="AP21240">
            <v>1</v>
          </cell>
          <cell r="AQ21240">
            <v>1</v>
          </cell>
          <cell r="AR21240">
            <v>1</v>
          </cell>
          <cell r="AS21240">
            <v>1</v>
          </cell>
          <cell r="AT21240">
            <v>1</v>
          </cell>
          <cell r="AU21240" t="b">
            <v>0</v>
          </cell>
          <cell r="AV21240" t="b">
            <v>0</v>
          </cell>
          <cell r="AW21240" t="b">
            <v>0</v>
          </cell>
        </row>
        <row r="21241">
          <cell r="S21241" t="str">
            <v>WESTPORT</v>
          </cell>
          <cell r="AF21241">
            <v>0</v>
          </cell>
          <cell r="AG21241">
            <v>0</v>
          </cell>
          <cell r="AH21241">
            <v>0</v>
          </cell>
          <cell r="AI21241">
            <v>0</v>
          </cell>
          <cell r="AJ21241">
            <v>0</v>
          </cell>
          <cell r="AK21241">
            <v>0</v>
          </cell>
          <cell r="AL21241">
            <v>0</v>
          </cell>
          <cell r="AM21241">
            <v>0</v>
          </cell>
          <cell r="AN21241">
            <v>0</v>
          </cell>
          <cell r="AO21241">
            <v>0</v>
          </cell>
          <cell r="AP21241">
            <v>0</v>
          </cell>
          <cell r="AQ21241">
            <v>0</v>
          </cell>
          <cell r="AR21241">
            <v>0</v>
          </cell>
          <cell r="AS21241">
            <v>1</v>
          </cell>
          <cell r="AT21241">
            <v>1</v>
          </cell>
          <cell r="AU21241" t="b">
            <v>0</v>
          </cell>
          <cell r="AV21241" t="b">
            <v>0</v>
          </cell>
          <cell r="AW21241" t="b">
            <v>0</v>
          </cell>
        </row>
        <row r="21242">
          <cell r="S21242" t="str">
            <v>WEST FOREST PARK</v>
          </cell>
          <cell r="AF21242">
            <v>0</v>
          </cell>
          <cell r="AG21242">
            <v>0</v>
          </cell>
          <cell r="AH21242">
            <v>0</v>
          </cell>
          <cell r="AI21242">
            <v>0</v>
          </cell>
          <cell r="AJ21242">
            <v>0</v>
          </cell>
          <cell r="AK21242">
            <v>0</v>
          </cell>
          <cell r="AL21242">
            <v>0</v>
          </cell>
          <cell r="AM21242">
            <v>0</v>
          </cell>
          <cell r="AN21242">
            <v>0</v>
          </cell>
          <cell r="AO21242">
            <v>0</v>
          </cell>
          <cell r="AP21242">
            <v>0</v>
          </cell>
          <cell r="AQ21242">
            <v>0</v>
          </cell>
          <cell r="AR21242">
            <v>0</v>
          </cell>
          <cell r="AS21242">
            <v>0</v>
          </cell>
          <cell r="AT21242">
            <v>0</v>
          </cell>
          <cell r="AU21242" t="b">
            <v>0</v>
          </cell>
          <cell r="AV21242" t="b">
            <v>0</v>
          </cell>
          <cell r="AW21242" t="b">
            <v>0</v>
          </cell>
        </row>
        <row r="21243">
          <cell r="S21243" t="str">
            <v>SANDTOWN-WINCHESTER</v>
          </cell>
          <cell r="AF21243">
            <v>0</v>
          </cell>
          <cell r="AG21243">
            <v>0</v>
          </cell>
          <cell r="AH21243">
            <v>0</v>
          </cell>
          <cell r="AI21243">
            <v>0</v>
          </cell>
          <cell r="AJ21243">
            <v>0</v>
          </cell>
          <cell r="AK21243">
            <v>0</v>
          </cell>
          <cell r="AL21243">
            <v>0</v>
          </cell>
          <cell r="AM21243">
            <v>0</v>
          </cell>
          <cell r="AN21243">
            <v>0</v>
          </cell>
          <cell r="AO21243">
            <v>0</v>
          </cell>
          <cell r="AP21243">
            <v>1</v>
          </cell>
          <cell r="AQ21243">
            <v>1</v>
          </cell>
          <cell r="AR21243">
            <v>1</v>
          </cell>
          <cell r="AS21243">
            <v>1</v>
          </cell>
          <cell r="AT21243">
            <v>1</v>
          </cell>
          <cell r="AU21243" t="b">
            <v>0</v>
          </cell>
          <cell r="AV21243" t="b">
            <v>0</v>
          </cell>
          <cell r="AW21243" t="b">
            <v>0</v>
          </cell>
        </row>
        <row r="21244">
          <cell r="S21244" t="str">
            <v>MIDTOWN-EDMONDSON</v>
          </cell>
          <cell r="AF21244">
            <v>0</v>
          </cell>
          <cell r="AG21244">
            <v>0</v>
          </cell>
          <cell r="AH21244">
            <v>0</v>
          </cell>
          <cell r="AI21244">
            <v>0</v>
          </cell>
          <cell r="AJ21244">
            <v>0</v>
          </cell>
          <cell r="AK21244">
            <v>0</v>
          </cell>
          <cell r="AL21244">
            <v>0</v>
          </cell>
          <cell r="AM21244">
            <v>0</v>
          </cell>
          <cell r="AN21244">
            <v>0</v>
          </cell>
          <cell r="AO21244">
            <v>0</v>
          </cell>
          <cell r="AP21244">
            <v>0</v>
          </cell>
          <cell r="AQ21244">
            <v>0</v>
          </cell>
          <cell r="AR21244">
            <v>0</v>
          </cell>
          <cell r="AS21244">
            <v>0</v>
          </cell>
          <cell r="AT21244">
            <v>1</v>
          </cell>
          <cell r="AU21244" t="b">
            <v>0</v>
          </cell>
          <cell r="AV21244" t="b">
            <v>0</v>
          </cell>
          <cell r="AW21244" t="b">
            <v>0</v>
          </cell>
        </row>
        <row r="21245">
          <cell r="S21245" t="str">
            <v>HARLEM PARK</v>
          </cell>
          <cell r="AF21245">
            <v>0</v>
          </cell>
          <cell r="AG21245">
            <v>0</v>
          </cell>
          <cell r="AH21245">
            <v>0</v>
          </cell>
          <cell r="AI21245">
            <v>0</v>
          </cell>
          <cell r="AJ21245">
            <v>0</v>
          </cell>
          <cell r="AK21245">
            <v>0</v>
          </cell>
          <cell r="AL21245">
            <v>0</v>
          </cell>
          <cell r="AM21245">
            <v>0</v>
          </cell>
          <cell r="AN21245">
            <v>0</v>
          </cell>
          <cell r="AO21245">
            <v>0</v>
          </cell>
          <cell r="AP21245">
            <v>0</v>
          </cell>
          <cell r="AQ21245">
            <v>0</v>
          </cell>
          <cell r="AR21245">
            <v>0</v>
          </cell>
          <cell r="AS21245">
            <v>0</v>
          </cell>
          <cell r="AT21245">
            <v>1</v>
          </cell>
          <cell r="AU21245" t="b">
            <v>0</v>
          </cell>
          <cell r="AV21245" t="b">
            <v>0</v>
          </cell>
          <cell r="AW21245" t="b">
            <v>0</v>
          </cell>
        </row>
        <row r="21246">
          <cell r="S21246" t="str">
            <v>MIDTOWN-EDMONDSON</v>
          </cell>
          <cell r="AF21246">
            <v>0</v>
          </cell>
          <cell r="AG21246">
            <v>0</v>
          </cell>
          <cell r="AH21246">
            <v>0</v>
          </cell>
          <cell r="AI21246">
            <v>0</v>
          </cell>
          <cell r="AJ21246">
            <v>0</v>
          </cell>
          <cell r="AK21246">
            <v>0</v>
          </cell>
          <cell r="AL21246">
            <v>0</v>
          </cell>
          <cell r="AM21246">
            <v>0</v>
          </cell>
          <cell r="AN21246">
            <v>0</v>
          </cell>
          <cell r="AO21246">
            <v>0</v>
          </cell>
          <cell r="AP21246">
            <v>0</v>
          </cell>
          <cell r="AQ21246">
            <v>0</v>
          </cell>
          <cell r="AR21246">
            <v>0</v>
          </cell>
          <cell r="AS21246">
            <v>1</v>
          </cell>
          <cell r="AT21246">
            <v>1</v>
          </cell>
          <cell r="AU21246" t="b">
            <v>0</v>
          </cell>
          <cell r="AV21246" t="b">
            <v>0</v>
          </cell>
          <cell r="AW21246" t="b">
            <v>0</v>
          </cell>
        </row>
        <row r="21247">
          <cell r="S21247" t="str">
            <v>HARLEM PARK</v>
          </cell>
          <cell r="AF21247">
            <v>0</v>
          </cell>
          <cell r="AG21247">
            <v>0</v>
          </cell>
          <cell r="AH21247">
            <v>0</v>
          </cell>
          <cell r="AI21247">
            <v>0</v>
          </cell>
          <cell r="AJ21247">
            <v>0</v>
          </cell>
          <cell r="AK21247">
            <v>0</v>
          </cell>
          <cell r="AL21247">
            <v>0</v>
          </cell>
          <cell r="AM21247">
            <v>0</v>
          </cell>
          <cell r="AN21247">
            <v>0</v>
          </cell>
          <cell r="AO21247">
            <v>0</v>
          </cell>
          <cell r="AP21247">
            <v>0</v>
          </cell>
          <cell r="AQ21247">
            <v>0</v>
          </cell>
          <cell r="AR21247">
            <v>0</v>
          </cell>
          <cell r="AS21247">
            <v>0</v>
          </cell>
          <cell r="AT21247">
            <v>1</v>
          </cell>
          <cell r="AU21247" t="b">
            <v>0</v>
          </cell>
          <cell r="AV21247" t="b">
            <v>0</v>
          </cell>
          <cell r="AW21247" t="b">
            <v>0</v>
          </cell>
        </row>
        <row r="21248">
          <cell r="S21248" t="str">
            <v>WASHINGTON VILLAGE</v>
          </cell>
          <cell r="AF21248">
            <v>0</v>
          </cell>
          <cell r="AG21248">
            <v>0</v>
          </cell>
          <cell r="AH21248">
            <v>0</v>
          </cell>
          <cell r="AI21248">
            <v>0</v>
          </cell>
          <cell r="AJ21248">
            <v>0</v>
          </cell>
          <cell r="AK21248">
            <v>0</v>
          </cell>
          <cell r="AL21248">
            <v>0</v>
          </cell>
          <cell r="AM21248">
            <v>0</v>
          </cell>
          <cell r="AN21248">
            <v>0</v>
          </cell>
          <cell r="AO21248">
            <v>0</v>
          </cell>
          <cell r="AP21248">
            <v>0</v>
          </cell>
          <cell r="AQ21248">
            <v>0</v>
          </cell>
          <cell r="AR21248">
            <v>0</v>
          </cell>
          <cell r="AS21248">
            <v>0</v>
          </cell>
          <cell r="AT21248">
            <v>1</v>
          </cell>
          <cell r="AU21248" t="b">
            <v>0</v>
          </cell>
          <cell r="AV21248" t="b">
            <v>0</v>
          </cell>
          <cell r="AW21248" t="b">
            <v>0</v>
          </cell>
        </row>
        <row r="21249">
          <cell r="S21249" t="str">
            <v>OLIVER</v>
          </cell>
          <cell r="AF21249">
            <v>0</v>
          </cell>
          <cell r="AG21249">
            <v>0</v>
          </cell>
          <cell r="AH21249">
            <v>0</v>
          </cell>
          <cell r="AI21249">
            <v>0</v>
          </cell>
          <cell r="AJ21249">
            <v>0</v>
          </cell>
          <cell r="AK21249">
            <v>0</v>
          </cell>
          <cell r="AL21249">
            <v>0</v>
          </cell>
          <cell r="AM21249">
            <v>0</v>
          </cell>
          <cell r="AN21249">
            <v>0</v>
          </cell>
          <cell r="AO21249">
            <v>0</v>
          </cell>
          <cell r="AP21249">
            <v>0</v>
          </cell>
          <cell r="AQ21249">
            <v>0</v>
          </cell>
          <cell r="AR21249">
            <v>0</v>
          </cell>
          <cell r="AS21249">
            <v>0</v>
          </cell>
          <cell r="AT21249">
            <v>0</v>
          </cell>
          <cell r="AU21249" t="b">
            <v>0</v>
          </cell>
          <cell r="AV21249" t="b">
            <v>0</v>
          </cell>
          <cell r="AW21249" t="b">
            <v>0</v>
          </cell>
        </row>
        <row r="21250">
          <cell r="S21250" t="str">
            <v>OLIVER</v>
          </cell>
          <cell r="AF21250">
            <v>0</v>
          </cell>
          <cell r="AG21250">
            <v>0</v>
          </cell>
          <cell r="AH21250">
            <v>0</v>
          </cell>
          <cell r="AI21250">
            <v>0</v>
          </cell>
          <cell r="AJ21250">
            <v>0</v>
          </cell>
          <cell r="AK21250">
            <v>0</v>
          </cell>
          <cell r="AL21250">
            <v>0</v>
          </cell>
          <cell r="AM21250">
            <v>0</v>
          </cell>
          <cell r="AN21250">
            <v>0</v>
          </cell>
          <cell r="AO21250">
            <v>0</v>
          </cell>
          <cell r="AP21250">
            <v>0</v>
          </cell>
          <cell r="AQ21250">
            <v>0</v>
          </cell>
          <cell r="AR21250">
            <v>0</v>
          </cell>
          <cell r="AS21250">
            <v>0</v>
          </cell>
          <cell r="AT21250">
            <v>0</v>
          </cell>
          <cell r="AU21250" t="b">
            <v>0</v>
          </cell>
          <cell r="AV21250" t="b">
            <v>0</v>
          </cell>
          <cell r="AW21250" t="b">
            <v>0</v>
          </cell>
        </row>
        <row r="21251">
          <cell r="S21251" t="str">
            <v>OLIVER</v>
          </cell>
          <cell r="AF21251">
            <v>0</v>
          </cell>
          <cell r="AG21251">
            <v>0</v>
          </cell>
          <cell r="AH21251">
            <v>0</v>
          </cell>
          <cell r="AI21251">
            <v>0</v>
          </cell>
          <cell r="AJ21251">
            <v>0</v>
          </cell>
          <cell r="AK21251">
            <v>0</v>
          </cell>
          <cell r="AL21251">
            <v>0</v>
          </cell>
          <cell r="AM21251">
            <v>1</v>
          </cell>
          <cell r="AN21251">
            <v>1</v>
          </cell>
          <cell r="AO21251">
            <v>1</v>
          </cell>
          <cell r="AP21251">
            <v>1</v>
          </cell>
          <cell r="AQ21251">
            <v>1</v>
          </cell>
          <cell r="AR21251">
            <v>1</v>
          </cell>
          <cell r="AS21251">
            <v>1</v>
          </cell>
          <cell r="AT21251">
            <v>1</v>
          </cell>
          <cell r="AU21251" t="b">
            <v>0</v>
          </cell>
          <cell r="AV21251" t="b">
            <v>0</v>
          </cell>
          <cell r="AW21251" t="b">
            <v>0</v>
          </cell>
        </row>
        <row r="21252">
          <cell r="S21252" t="str">
            <v>OLIVER</v>
          </cell>
          <cell r="AF21252">
            <v>0</v>
          </cell>
          <cell r="AG21252">
            <v>0</v>
          </cell>
          <cell r="AH21252">
            <v>0</v>
          </cell>
          <cell r="AI21252">
            <v>0</v>
          </cell>
          <cell r="AJ21252">
            <v>0</v>
          </cell>
          <cell r="AK21252">
            <v>0</v>
          </cell>
          <cell r="AL21252">
            <v>0</v>
          </cell>
          <cell r="AM21252">
            <v>0</v>
          </cell>
          <cell r="AN21252">
            <v>0</v>
          </cell>
          <cell r="AO21252">
            <v>0</v>
          </cell>
          <cell r="AP21252">
            <v>0</v>
          </cell>
          <cell r="AQ21252">
            <v>0</v>
          </cell>
          <cell r="AR21252">
            <v>0</v>
          </cell>
          <cell r="AS21252">
            <v>1</v>
          </cell>
          <cell r="AT21252">
            <v>1</v>
          </cell>
          <cell r="AU21252" t="b">
            <v>0</v>
          </cell>
          <cell r="AV21252" t="b">
            <v>0</v>
          </cell>
          <cell r="AW21252" t="b">
            <v>0</v>
          </cell>
        </row>
        <row r="21253">
          <cell r="S21253" t="str">
            <v>ROSEMONT</v>
          </cell>
          <cell r="AF21253">
            <v>0</v>
          </cell>
          <cell r="AG21253">
            <v>0</v>
          </cell>
          <cell r="AH21253">
            <v>0</v>
          </cell>
          <cell r="AI21253">
            <v>0</v>
          </cell>
          <cell r="AJ21253">
            <v>0</v>
          </cell>
          <cell r="AK21253">
            <v>0</v>
          </cell>
          <cell r="AL21253">
            <v>0</v>
          </cell>
          <cell r="AM21253">
            <v>0</v>
          </cell>
          <cell r="AN21253">
            <v>0</v>
          </cell>
          <cell r="AO21253">
            <v>0</v>
          </cell>
          <cell r="AP21253">
            <v>0</v>
          </cell>
          <cell r="AQ21253">
            <v>0</v>
          </cell>
          <cell r="AR21253">
            <v>0</v>
          </cell>
          <cell r="AS21253">
            <v>1</v>
          </cell>
          <cell r="AT21253">
            <v>1</v>
          </cell>
          <cell r="AU21253" t="b">
            <v>0</v>
          </cell>
          <cell r="AV21253" t="b">
            <v>0</v>
          </cell>
          <cell r="AW21253" t="b">
            <v>0</v>
          </cell>
        </row>
        <row r="21254">
          <cell r="S21254" t="str">
            <v>RESERVOIR HILL</v>
          </cell>
          <cell r="AF21254">
            <v>0</v>
          </cell>
          <cell r="AG21254">
            <v>0</v>
          </cell>
          <cell r="AH21254">
            <v>0</v>
          </cell>
          <cell r="AI21254">
            <v>0</v>
          </cell>
          <cell r="AJ21254">
            <v>0</v>
          </cell>
          <cell r="AK21254">
            <v>0</v>
          </cell>
          <cell r="AL21254">
            <v>0</v>
          </cell>
          <cell r="AM21254">
            <v>0</v>
          </cell>
          <cell r="AN21254">
            <v>0</v>
          </cell>
          <cell r="AO21254">
            <v>0</v>
          </cell>
          <cell r="AP21254">
            <v>0</v>
          </cell>
          <cell r="AQ21254">
            <v>0</v>
          </cell>
          <cell r="AR21254">
            <v>0</v>
          </cell>
          <cell r="AS21254">
            <v>0</v>
          </cell>
          <cell r="AT21254">
            <v>0</v>
          </cell>
          <cell r="AU21254" t="b">
            <v>0</v>
          </cell>
          <cell r="AV21254" t="b">
            <v>0</v>
          </cell>
          <cell r="AW21254" t="b">
            <v>0</v>
          </cell>
        </row>
        <row r="21255">
          <cell r="S21255" t="str">
            <v>COLDSTREAM HOMESTEAD MONTEBELL</v>
          </cell>
          <cell r="AF21255">
            <v>0</v>
          </cell>
          <cell r="AG21255">
            <v>0</v>
          </cell>
          <cell r="AH21255">
            <v>0</v>
          </cell>
          <cell r="AI21255">
            <v>0</v>
          </cell>
          <cell r="AJ21255">
            <v>0</v>
          </cell>
          <cell r="AK21255">
            <v>0</v>
          </cell>
          <cell r="AL21255">
            <v>0</v>
          </cell>
          <cell r="AM21255">
            <v>0</v>
          </cell>
          <cell r="AN21255">
            <v>0</v>
          </cell>
          <cell r="AO21255">
            <v>0</v>
          </cell>
          <cell r="AP21255">
            <v>0</v>
          </cell>
          <cell r="AQ21255">
            <v>0</v>
          </cell>
          <cell r="AR21255">
            <v>0</v>
          </cell>
          <cell r="AS21255">
            <v>1</v>
          </cell>
          <cell r="AT21255">
            <v>1</v>
          </cell>
          <cell r="AU21255" t="b">
            <v>0</v>
          </cell>
          <cell r="AV21255" t="b">
            <v>0</v>
          </cell>
          <cell r="AW21255" t="b">
            <v>0</v>
          </cell>
        </row>
        <row r="21256">
          <cell r="S21256" t="str">
            <v>BELAIR-EDISON</v>
          </cell>
          <cell r="AF21256">
            <v>0</v>
          </cell>
          <cell r="AG21256">
            <v>0</v>
          </cell>
          <cell r="AH21256">
            <v>0</v>
          </cell>
          <cell r="AI21256">
            <v>0</v>
          </cell>
          <cell r="AJ21256">
            <v>0</v>
          </cell>
          <cell r="AK21256">
            <v>0</v>
          </cell>
          <cell r="AL21256">
            <v>0</v>
          </cell>
          <cell r="AM21256">
            <v>0</v>
          </cell>
          <cell r="AN21256">
            <v>0</v>
          </cell>
          <cell r="AO21256">
            <v>0</v>
          </cell>
          <cell r="AP21256">
            <v>0</v>
          </cell>
          <cell r="AQ21256">
            <v>0</v>
          </cell>
          <cell r="AR21256">
            <v>0</v>
          </cell>
          <cell r="AS21256">
            <v>0</v>
          </cell>
          <cell r="AT21256">
            <v>1</v>
          </cell>
          <cell r="AU21256" t="b">
            <v>0</v>
          </cell>
          <cell r="AV21256" t="b">
            <v>0</v>
          </cell>
          <cell r="AW21256" t="b">
            <v>0</v>
          </cell>
        </row>
        <row r="21257">
          <cell r="S21257" t="str">
            <v>BELAIR-EDISON</v>
          </cell>
          <cell r="AF21257">
            <v>0</v>
          </cell>
          <cell r="AG21257">
            <v>0</v>
          </cell>
          <cell r="AH21257">
            <v>0</v>
          </cell>
          <cell r="AI21257">
            <v>0</v>
          </cell>
          <cell r="AJ21257">
            <v>0</v>
          </cell>
          <cell r="AK21257">
            <v>0</v>
          </cell>
          <cell r="AL21257">
            <v>0</v>
          </cell>
          <cell r="AM21257">
            <v>0</v>
          </cell>
          <cell r="AN21257">
            <v>0</v>
          </cell>
          <cell r="AO21257">
            <v>0</v>
          </cell>
          <cell r="AP21257">
            <v>0</v>
          </cell>
          <cell r="AQ21257">
            <v>0</v>
          </cell>
          <cell r="AR21257">
            <v>0</v>
          </cell>
          <cell r="AS21257">
            <v>0</v>
          </cell>
          <cell r="AT21257">
            <v>1</v>
          </cell>
          <cell r="AU21257" t="b">
            <v>0</v>
          </cell>
          <cell r="AV21257" t="b">
            <v>0</v>
          </cell>
          <cell r="AW21257" t="b">
            <v>0</v>
          </cell>
        </row>
        <row r="21258">
          <cell r="S21258" t="str">
            <v>KRESSON</v>
          </cell>
          <cell r="AF21258">
            <v>0</v>
          </cell>
          <cell r="AG21258">
            <v>0</v>
          </cell>
          <cell r="AH21258">
            <v>0</v>
          </cell>
          <cell r="AI21258">
            <v>0</v>
          </cell>
          <cell r="AJ21258">
            <v>0</v>
          </cell>
          <cell r="AK21258">
            <v>0</v>
          </cell>
          <cell r="AL21258">
            <v>0</v>
          </cell>
          <cell r="AM21258">
            <v>0</v>
          </cell>
          <cell r="AN21258">
            <v>0</v>
          </cell>
          <cell r="AO21258">
            <v>0</v>
          </cell>
          <cell r="AP21258">
            <v>0</v>
          </cell>
          <cell r="AQ21258">
            <v>0</v>
          </cell>
          <cell r="AR21258">
            <v>0</v>
          </cell>
          <cell r="AS21258">
            <v>1</v>
          </cell>
          <cell r="AT21258">
            <v>1</v>
          </cell>
          <cell r="AU21258" t="b">
            <v>0</v>
          </cell>
          <cell r="AV21258" t="b">
            <v>0</v>
          </cell>
          <cell r="AW21258" t="b">
            <v>0</v>
          </cell>
        </row>
        <row r="21259">
          <cell r="S21259" t="str">
            <v>HARLEM PARK</v>
          </cell>
          <cell r="AF21259">
            <v>0</v>
          </cell>
          <cell r="AG21259">
            <v>0</v>
          </cell>
          <cell r="AH21259">
            <v>0</v>
          </cell>
          <cell r="AI21259">
            <v>0</v>
          </cell>
          <cell r="AJ21259">
            <v>0</v>
          </cell>
          <cell r="AK21259">
            <v>0</v>
          </cell>
          <cell r="AL21259">
            <v>0</v>
          </cell>
          <cell r="AM21259">
            <v>0</v>
          </cell>
          <cell r="AN21259">
            <v>0</v>
          </cell>
          <cell r="AO21259">
            <v>0</v>
          </cell>
          <cell r="AP21259">
            <v>0</v>
          </cell>
          <cell r="AQ21259">
            <v>0</v>
          </cell>
          <cell r="AR21259">
            <v>0</v>
          </cell>
          <cell r="AS21259">
            <v>0</v>
          </cell>
          <cell r="AT21259">
            <v>1</v>
          </cell>
          <cell r="AU21259" t="b">
            <v>0</v>
          </cell>
          <cell r="AV21259" t="b">
            <v>0</v>
          </cell>
          <cell r="AW21259" t="b">
            <v>0</v>
          </cell>
        </row>
        <row r="21260">
          <cell r="S21260" t="str">
            <v>PENROSE</v>
          </cell>
          <cell r="AF21260">
            <v>0</v>
          </cell>
          <cell r="AG21260">
            <v>0</v>
          </cell>
          <cell r="AH21260">
            <v>0</v>
          </cell>
          <cell r="AI21260">
            <v>0</v>
          </cell>
          <cell r="AJ21260">
            <v>0</v>
          </cell>
          <cell r="AK21260">
            <v>0</v>
          </cell>
          <cell r="AL21260">
            <v>0</v>
          </cell>
          <cell r="AM21260">
            <v>0</v>
          </cell>
          <cell r="AN21260">
            <v>0</v>
          </cell>
          <cell r="AO21260">
            <v>0</v>
          </cell>
          <cell r="AP21260">
            <v>0</v>
          </cell>
          <cell r="AQ21260">
            <v>1</v>
          </cell>
          <cell r="AR21260">
            <v>1</v>
          </cell>
          <cell r="AS21260">
            <v>1</v>
          </cell>
          <cell r="AT21260">
            <v>1</v>
          </cell>
          <cell r="AU21260" t="b">
            <v>0</v>
          </cell>
          <cell r="AV21260" t="b">
            <v>0</v>
          </cell>
          <cell r="AW21260" t="b">
            <v>0</v>
          </cell>
        </row>
        <row r="21261">
          <cell r="S21261" t="str">
            <v>HOLLINS MARKET</v>
          </cell>
          <cell r="AF21261">
            <v>0</v>
          </cell>
          <cell r="AG21261">
            <v>0</v>
          </cell>
          <cell r="AH21261">
            <v>0</v>
          </cell>
          <cell r="AI21261">
            <v>0</v>
          </cell>
          <cell r="AJ21261">
            <v>0</v>
          </cell>
          <cell r="AK21261">
            <v>0</v>
          </cell>
          <cell r="AL21261">
            <v>0</v>
          </cell>
          <cell r="AM21261">
            <v>0</v>
          </cell>
          <cell r="AN21261">
            <v>0</v>
          </cell>
          <cell r="AO21261">
            <v>0</v>
          </cell>
          <cell r="AP21261">
            <v>0</v>
          </cell>
          <cell r="AQ21261">
            <v>0</v>
          </cell>
          <cell r="AR21261">
            <v>0</v>
          </cell>
          <cell r="AS21261">
            <v>0</v>
          </cell>
          <cell r="AT21261">
            <v>1</v>
          </cell>
          <cell r="AU21261" t="b">
            <v>0</v>
          </cell>
          <cell r="AV21261" t="b">
            <v>0</v>
          </cell>
          <cell r="AW21261" t="b">
            <v>0</v>
          </cell>
        </row>
        <row r="21262">
          <cell r="S21262" t="str">
            <v>OLIVER</v>
          </cell>
          <cell r="AF21262">
            <v>0</v>
          </cell>
          <cell r="AG21262">
            <v>0</v>
          </cell>
          <cell r="AH21262">
            <v>0</v>
          </cell>
          <cell r="AI21262">
            <v>0</v>
          </cell>
          <cell r="AJ21262">
            <v>0</v>
          </cell>
          <cell r="AK21262">
            <v>0</v>
          </cell>
          <cell r="AL21262">
            <v>0</v>
          </cell>
          <cell r="AM21262">
            <v>0</v>
          </cell>
          <cell r="AN21262">
            <v>0</v>
          </cell>
          <cell r="AO21262">
            <v>0</v>
          </cell>
          <cell r="AP21262">
            <v>0</v>
          </cell>
          <cell r="AQ21262">
            <v>0</v>
          </cell>
          <cell r="AR21262">
            <v>0</v>
          </cell>
          <cell r="AS21262">
            <v>0</v>
          </cell>
          <cell r="AT21262">
            <v>0</v>
          </cell>
          <cell r="AU21262" t="b">
            <v>0</v>
          </cell>
          <cell r="AV21262" t="b">
            <v>0</v>
          </cell>
          <cell r="AW21262" t="b">
            <v>0</v>
          </cell>
        </row>
        <row r="21263">
          <cell r="S21263" t="str">
            <v>OLIVER</v>
          </cell>
          <cell r="AF21263">
            <v>0</v>
          </cell>
          <cell r="AG21263">
            <v>0</v>
          </cell>
          <cell r="AH21263">
            <v>0</v>
          </cell>
          <cell r="AI21263">
            <v>0</v>
          </cell>
          <cell r="AJ21263">
            <v>0</v>
          </cell>
          <cell r="AK21263">
            <v>0</v>
          </cell>
          <cell r="AL21263">
            <v>0</v>
          </cell>
          <cell r="AM21263">
            <v>0</v>
          </cell>
          <cell r="AN21263">
            <v>0</v>
          </cell>
          <cell r="AO21263">
            <v>0</v>
          </cell>
          <cell r="AP21263">
            <v>0</v>
          </cell>
          <cell r="AQ21263">
            <v>0</v>
          </cell>
          <cell r="AR21263">
            <v>0</v>
          </cell>
          <cell r="AS21263">
            <v>0</v>
          </cell>
          <cell r="AT21263">
            <v>0</v>
          </cell>
          <cell r="AU21263" t="b">
            <v>0</v>
          </cell>
          <cell r="AV21263" t="b">
            <v>0</v>
          </cell>
          <cell r="AW21263" t="b">
            <v>0</v>
          </cell>
        </row>
        <row r="21264">
          <cell r="S21264" t="str">
            <v>LITTLE ITALY</v>
          </cell>
          <cell r="AF21264">
            <v>0</v>
          </cell>
          <cell r="AG21264">
            <v>0</v>
          </cell>
          <cell r="AH21264">
            <v>0</v>
          </cell>
          <cell r="AI21264">
            <v>0</v>
          </cell>
          <cell r="AJ21264">
            <v>0</v>
          </cell>
          <cell r="AK21264">
            <v>0</v>
          </cell>
          <cell r="AL21264">
            <v>0</v>
          </cell>
          <cell r="AM21264">
            <v>0</v>
          </cell>
          <cell r="AN21264">
            <v>0</v>
          </cell>
          <cell r="AO21264">
            <v>0</v>
          </cell>
          <cell r="AP21264">
            <v>0</v>
          </cell>
          <cell r="AQ21264">
            <v>0</v>
          </cell>
          <cell r="AR21264">
            <v>0</v>
          </cell>
          <cell r="AS21264">
            <v>0</v>
          </cell>
          <cell r="AT21264">
            <v>0</v>
          </cell>
          <cell r="AU21264" t="b">
            <v>0</v>
          </cell>
          <cell r="AV21264" t="b">
            <v>0</v>
          </cell>
          <cell r="AW21264" t="b">
            <v>0</v>
          </cell>
        </row>
        <row r="21265">
          <cell r="S21265" t="str">
            <v>BROADWAY EAST</v>
          </cell>
          <cell r="AF21265">
            <v>0</v>
          </cell>
          <cell r="AG21265">
            <v>0</v>
          </cell>
          <cell r="AH21265">
            <v>0</v>
          </cell>
          <cell r="AI21265">
            <v>0</v>
          </cell>
          <cell r="AJ21265">
            <v>0</v>
          </cell>
          <cell r="AK21265">
            <v>0</v>
          </cell>
          <cell r="AL21265">
            <v>0</v>
          </cell>
          <cell r="AM21265">
            <v>0</v>
          </cell>
          <cell r="AN21265">
            <v>0</v>
          </cell>
          <cell r="AO21265">
            <v>1</v>
          </cell>
          <cell r="AP21265">
            <v>1</v>
          </cell>
          <cell r="AQ21265">
            <v>1</v>
          </cell>
          <cell r="AR21265">
            <v>1</v>
          </cell>
          <cell r="AS21265">
            <v>1</v>
          </cell>
          <cell r="AT21265">
            <v>1</v>
          </cell>
          <cell r="AU21265" t="b">
            <v>0</v>
          </cell>
          <cell r="AV21265" t="b">
            <v>0</v>
          </cell>
          <cell r="AW21265" t="b">
            <v>0</v>
          </cell>
        </row>
        <row r="21266">
          <cell r="S21266" t="str">
            <v>COPPIN HEIGHTS/ASH-CO-EAST</v>
          </cell>
          <cell r="AF21266">
            <v>0</v>
          </cell>
          <cell r="AG21266">
            <v>0</v>
          </cell>
          <cell r="AH21266">
            <v>0</v>
          </cell>
          <cell r="AI21266">
            <v>0</v>
          </cell>
          <cell r="AJ21266">
            <v>0</v>
          </cell>
          <cell r="AK21266">
            <v>0</v>
          </cell>
          <cell r="AL21266">
            <v>0</v>
          </cell>
          <cell r="AM21266">
            <v>0</v>
          </cell>
          <cell r="AN21266">
            <v>0</v>
          </cell>
          <cell r="AO21266">
            <v>0</v>
          </cell>
          <cell r="AP21266">
            <v>0</v>
          </cell>
          <cell r="AQ21266">
            <v>1</v>
          </cell>
          <cell r="AR21266">
            <v>1</v>
          </cell>
          <cell r="AS21266">
            <v>1</v>
          </cell>
          <cell r="AT21266">
            <v>1</v>
          </cell>
          <cell r="AU21266" t="b">
            <v>0</v>
          </cell>
          <cell r="AV21266" t="b">
            <v>0</v>
          </cell>
          <cell r="AW21266" t="b">
            <v>0</v>
          </cell>
        </row>
        <row r="21267">
          <cell r="S21267" t="str">
            <v>ROSEMONT</v>
          </cell>
          <cell r="AF21267">
            <v>0</v>
          </cell>
          <cell r="AG21267">
            <v>0</v>
          </cell>
          <cell r="AH21267">
            <v>0</v>
          </cell>
          <cell r="AI21267">
            <v>0</v>
          </cell>
          <cell r="AJ21267">
            <v>0</v>
          </cell>
          <cell r="AK21267">
            <v>0</v>
          </cell>
          <cell r="AL21267">
            <v>0</v>
          </cell>
          <cell r="AM21267">
            <v>0</v>
          </cell>
          <cell r="AN21267">
            <v>0</v>
          </cell>
          <cell r="AO21267">
            <v>0</v>
          </cell>
          <cell r="AP21267">
            <v>0</v>
          </cell>
          <cell r="AQ21267">
            <v>0</v>
          </cell>
          <cell r="AR21267">
            <v>0</v>
          </cell>
          <cell r="AS21267">
            <v>1</v>
          </cell>
          <cell r="AT21267">
            <v>1</v>
          </cell>
          <cell r="AU21267" t="b">
            <v>0</v>
          </cell>
          <cell r="AV21267" t="b">
            <v>0</v>
          </cell>
          <cell r="AW21267" t="b">
            <v>0</v>
          </cell>
        </row>
        <row r="21268">
          <cell r="S21268" t="str">
            <v>ROSEMONT</v>
          </cell>
          <cell r="AF21268">
            <v>0</v>
          </cell>
          <cell r="AG21268">
            <v>0</v>
          </cell>
          <cell r="AH21268">
            <v>0</v>
          </cell>
          <cell r="AI21268">
            <v>0</v>
          </cell>
          <cell r="AJ21268">
            <v>0</v>
          </cell>
          <cell r="AK21268">
            <v>0</v>
          </cell>
          <cell r="AL21268">
            <v>0</v>
          </cell>
          <cell r="AM21268">
            <v>0</v>
          </cell>
          <cell r="AN21268">
            <v>0</v>
          </cell>
          <cell r="AO21268">
            <v>0</v>
          </cell>
          <cell r="AP21268">
            <v>0</v>
          </cell>
          <cell r="AQ21268">
            <v>0</v>
          </cell>
          <cell r="AR21268">
            <v>0</v>
          </cell>
          <cell r="AS21268">
            <v>1</v>
          </cell>
          <cell r="AT21268">
            <v>1</v>
          </cell>
          <cell r="AU21268" t="b">
            <v>0</v>
          </cell>
          <cell r="AV21268" t="b">
            <v>0</v>
          </cell>
          <cell r="AW21268" t="b">
            <v>0</v>
          </cell>
        </row>
        <row r="21269">
          <cell r="S21269" t="str">
            <v>PARK CIRCLE</v>
          </cell>
          <cell r="AF21269">
            <v>0</v>
          </cell>
          <cell r="AG21269">
            <v>0</v>
          </cell>
          <cell r="AH21269">
            <v>0</v>
          </cell>
          <cell r="AI21269">
            <v>0</v>
          </cell>
          <cell r="AJ21269">
            <v>0</v>
          </cell>
          <cell r="AK21269">
            <v>0</v>
          </cell>
          <cell r="AL21269">
            <v>0</v>
          </cell>
          <cell r="AM21269">
            <v>0</v>
          </cell>
          <cell r="AN21269">
            <v>0</v>
          </cell>
          <cell r="AO21269">
            <v>0</v>
          </cell>
          <cell r="AP21269">
            <v>0</v>
          </cell>
          <cell r="AQ21269">
            <v>0</v>
          </cell>
          <cell r="AR21269">
            <v>1</v>
          </cell>
          <cell r="AS21269">
            <v>1</v>
          </cell>
          <cell r="AT21269">
            <v>1</v>
          </cell>
          <cell r="AU21269" t="b">
            <v>0</v>
          </cell>
          <cell r="AV21269" t="b">
            <v>0</v>
          </cell>
          <cell r="AW21269" t="b">
            <v>0</v>
          </cell>
        </row>
        <row r="21270">
          <cell r="S21270" t="str">
            <v>MONDAWMIN</v>
          </cell>
          <cell r="AF21270">
            <v>1</v>
          </cell>
          <cell r="AG21270">
            <v>1</v>
          </cell>
          <cell r="AH21270">
            <v>1</v>
          </cell>
          <cell r="AI21270">
            <v>1</v>
          </cell>
          <cell r="AJ21270">
            <v>1</v>
          </cell>
          <cell r="AK21270">
            <v>1</v>
          </cell>
          <cell r="AL21270">
            <v>1</v>
          </cell>
          <cell r="AM21270">
            <v>1</v>
          </cell>
          <cell r="AN21270">
            <v>1</v>
          </cell>
          <cell r="AO21270">
            <v>1</v>
          </cell>
          <cell r="AP21270">
            <v>1</v>
          </cell>
          <cell r="AQ21270">
            <v>1</v>
          </cell>
          <cell r="AR21270">
            <v>1</v>
          </cell>
          <cell r="AS21270">
            <v>1</v>
          </cell>
          <cell r="AT21270">
            <v>1</v>
          </cell>
          <cell r="AU21270" t="b">
            <v>0</v>
          </cell>
          <cell r="AV21270" t="b">
            <v>0</v>
          </cell>
          <cell r="AW21270" t="b">
            <v>0</v>
          </cell>
        </row>
        <row r="21271">
          <cell r="S21271" t="str">
            <v>MONDAWMIN</v>
          </cell>
          <cell r="AF21271">
            <v>0</v>
          </cell>
          <cell r="AG21271">
            <v>0</v>
          </cell>
          <cell r="AH21271">
            <v>0</v>
          </cell>
          <cell r="AI21271">
            <v>0</v>
          </cell>
          <cell r="AJ21271">
            <v>0</v>
          </cell>
          <cell r="AK21271">
            <v>0</v>
          </cell>
          <cell r="AL21271">
            <v>0</v>
          </cell>
          <cell r="AM21271">
            <v>0</v>
          </cell>
          <cell r="AN21271">
            <v>0</v>
          </cell>
          <cell r="AO21271">
            <v>0</v>
          </cell>
          <cell r="AP21271">
            <v>0</v>
          </cell>
          <cell r="AQ21271">
            <v>0</v>
          </cell>
          <cell r="AR21271">
            <v>0</v>
          </cell>
          <cell r="AS21271">
            <v>0</v>
          </cell>
          <cell r="AT21271">
            <v>1</v>
          </cell>
          <cell r="AU21271" t="b">
            <v>0</v>
          </cell>
          <cell r="AV21271" t="b">
            <v>0</v>
          </cell>
          <cell r="AW21271" t="b">
            <v>0</v>
          </cell>
        </row>
        <row r="21272">
          <cell r="S21272" t="str">
            <v>MONDAWMIN</v>
          </cell>
          <cell r="AF21272">
            <v>1</v>
          </cell>
          <cell r="AG21272">
            <v>1</v>
          </cell>
          <cell r="AH21272">
            <v>1</v>
          </cell>
          <cell r="AI21272">
            <v>1</v>
          </cell>
          <cell r="AJ21272">
            <v>1</v>
          </cell>
          <cell r="AK21272">
            <v>1</v>
          </cell>
          <cell r="AL21272">
            <v>1</v>
          </cell>
          <cell r="AM21272">
            <v>1</v>
          </cell>
          <cell r="AN21272">
            <v>1</v>
          </cell>
          <cell r="AO21272">
            <v>1</v>
          </cell>
          <cell r="AP21272">
            <v>1</v>
          </cell>
          <cell r="AQ21272">
            <v>1</v>
          </cell>
          <cell r="AR21272">
            <v>1</v>
          </cell>
          <cell r="AS21272">
            <v>1</v>
          </cell>
          <cell r="AT21272">
            <v>1</v>
          </cell>
          <cell r="AU21272" t="b">
            <v>0</v>
          </cell>
          <cell r="AV21272" t="b">
            <v>0</v>
          </cell>
          <cell r="AW21272" t="b">
            <v>0</v>
          </cell>
        </row>
        <row r="21273">
          <cell r="S21273" t="str">
            <v>MONDAWMIN</v>
          </cell>
          <cell r="AF21273">
            <v>0</v>
          </cell>
          <cell r="AG21273">
            <v>0</v>
          </cell>
          <cell r="AH21273">
            <v>0</v>
          </cell>
          <cell r="AI21273">
            <v>0</v>
          </cell>
          <cell r="AJ21273">
            <v>0</v>
          </cell>
          <cell r="AK21273">
            <v>0</v>
          </cell>
          <cell r="AL21273">
            <v>0</v>
          </cell>
          <cell r="AM21273">
            <v>0</v>
          </cell>
          <cell r="AN21273">
            <v>0</v>
          </cell>
          <cell r="AO21273">
            <v>0</v>
          </cell>
          <cell r="AP21273">
            <v>0</v>
          </cell>
          <cell r="AQ21273">
            <v>0</v>
          </cell>
          <cell r="AR21273">
            <v>0</v>
          </cell>
          <cell r="AS21273">
            <v>0</v>
          </cell>
          <cell r="AT21273">
            <v>0</v>
          </cell>
          <cell r="AU21273" t="b">
            <v>0</v>
          </cell>
          <cell r="AV21273" t="b">
            <v>0</v>
          </cell>
          <cell r="AW21273" t="b">
            <v>0</v>
          </cell>
        </row>
        <row r="21274">
          <cell r="S21274" t="str">
            <v>REMINGTON</v>
          </cell>
          <cell r="AF21274">
            <v>0</v>
          </cell>
          <cell r="AG21274">
            <v>0</v>
          </cell>
          <cell r="AH21274">
            <v>0</v>
          </cell>
          <cell r="AI21274">
            <v>0</v>
          </cell>
          <cell r="AJ21274">
            <v>0</v>
          </cell>
          <cell r="AK21274">
            <v>0</v>
          </cell>
          <cell r="AL21274">
            <v>0</v>
          </cell>
          <cell r="AM21274">
            <v>0</v>
          </cell>
          <cell r="AN21274">
            <v>0</v>
          </cell>
          <cell r="AO21274">
            <v>0</v>
          </cell>
          <cell r="AP21274">
            <v>0</v>
          </cell>
          <cell r="AQ21274">
            <v>0</v>
          </cell>
          <cell r="AR21274">
            <v>0</v>
          </cell>
          <cell r="AS21274">
            <v>0</v>
          </cell>
          <cell r="AT21274">
            <v>1</v>
          </cell>
          <cell r="AU21274" t="b">
            <v>0</v>
          </cell>
          <cell r="AV21274" t="b">
            <v>0</v>
          </cell>
          <cell r="AW21274" t="b">
            <v>0</v>
          </cell>
        </row>
        <row r="21275">
          <cell r="S21275" t="str">
            <v>WOODMERE</v>
          </cell>
          <cell r="AF21275">
            <v>0</v>
          </cell>
          <cell r="AG21275">
            <v>0</v>
          </cell>
          <cell r="AH21275">
            <v>0</v>
          </cell>
          <cell r="AI21275">
            <v>0</v>
          </cell>
          <cell r="AJ21275">
            <v>0</v>
          </cell>
          <cell r="AK21275">
            <v>0</v>
          </cell>
          <cell r="AL21275">
            <v>0</v>
          </cell>
          <cell r="AM21275">
            <v>0</v>
          </cell>
          <cell r="AN21275">
            <v>0</v>
          </cell>
          <cell r="AO21275">
            <v>0</v>
          </cell>
          <cell r="AP21275">
            <v>0</v>
          </cell>
          <cell r="AQ21275">
            <v>0</v>
          </cell>
          <cell r="AR21275">
            <v>0</v>
          </cell>
          <cell r="AS21275">
            <v>0</v>
          </cell>
          <cell r="AT21275">
            <v>1</v>
          </cell>
          <cell r="AU21275" t="b">
            <v>0</v>
          </cell>
          <cell r="AV21275" t="b">
            <v>0</v>
          </cell>
          <cell r="AW21275" t="b">
            <v>0</v>
          </cell>
        </row>
        <row r="21276">
          <cell r="S21276" t="str">
            <v>CENTRAL PARK HEIGHTS</v>
          </cell>
          <cell r="AF21276">
            <v>0</v>
          </cell>
          <cell r="AG21276">
            <v>0</v>
          </cell>
          <cell r="AH21276">
            <v>0</v>
          </cell>
          <cell r="AI21276">
            <v>0</v>
          </cell>
          <cell r="AJ21276">
            <v>0</v>
          </cell>
          <cell r="AK21276">
            <v>0</v>
          </cell>
          <cell r="AL21276">
            <v>0</v>
          </cell>
          <cell r="AM21276">
            <v>0</v>
          </cell>
          <cell r="AN21276">
            <v>0</v>
          </cell>
          <cell r="AO21276">
            <v>0</v>
          </cell>
          <cell r="AP21276">
            <v>0</v>
          </cell>
          <cell r="AQ21276">
            <v>0</v>
          </cell>
          <cell r="AR21276">
            <v>1</v>
          </cell>
          <cell r="AS21276">
            <v>1</v>
          </cell>
          <cell r="AT21276">
            <v>1</v>
          </cell>
          <cell r="AU21276" t="b">
            <v>0</v>
          </cell>
          <cell r="AV21276" t="b">
            <v>0</v>
          </cell>
          <cell r="AW21276" t="b">
            <v>0</v>
          </cell>
        </row>
        <row r="21277">
          <cell r="S21277" t="str">
            <v>PARKLANE</v>
          </cell>
          <cell r="AF21277">
            <v>0</v>
          </cell>
          <cell r="AG21277">
            <v>0</v>
          </cell>
          <cell r="AH21277">
            <v>0</v>
          </cell>
          <cell r="AI21277">
            <v>0</v>
          </cell>
          <cell r="AJ21277">
            <v>0</v>
          </cell>
          <cell r="AK21277">
            <v>1</v>
          </cell>
          <cell r="AL21277">
            <v>1</v>
          </cell>
          <cell r="AM21277">
            <v>1</v>
          </cell>
          <cell r="AN21277">
            <v>1</v>
          </cell>
          <cell r="AO21277">
            <v>1</v>
          </cell>
          <cell r="AP21277">
            <v>1</v>
          </cell>
          <cell r="AQ21277">
            <v>1</v>
          </cell>
          <cell r="AR21277">
            <v>1</v>
          </cell>
          <cell r="AS21277">
            <v>1</v>
          </cell>
          <cell r="AT21277">
            <v>1</v>
          </cell>
          <cell r="AU21277" t="b">
            <v>0</v>
          </cell>
          <cell r="AV21277" t="b">
            <v>0</v>
          </cell>
          <cell r="AW21277" t="b">
            <v>0</v>
          </cell>
        </row>
        <row r="21278">
          <cell r="S21278" t="str">
            <v>BALTIMORE-LINWOOD</v>
          </cell>
          <cell r="AF21278">
            <v>0</v>
          </cell>
          <cell r="AG21278">
            <v>0</v>
          </cell>
          <cell r="AH21278">
            <v>0</v>
          </cell>
          <cell r="AI21278">
            <v>0</v>
          </cell>
          <cell r="AJ21278">
            <v>0</v>
          </cell>
          <cell r="AK21278">
            <v>0</v>
          </cell>
          <cell r="AL21278">
            <v>0</v>
          </cell>
          <cell r="AM21278">
            <v>0</v>
          </cell>
          <cell r="AN21278">
            <v>0</v>
          </cell>
          <cell r="AO21278">
            <v>0</v>
          </cell>
          <cell r="AP21278">
            <v>0</v>
          </cell>
          <cell r="AQ21278">
            <v>0</v>
          </cell>
          <cell r="AR21278">
            <v>0</v>
          </cell>
          <cell r="AS21278">
            <v>1</v>
          </cell>
          <cell r="AT21278">
            <v>1</v>
          </cell>
          <cell r="AU21278" t="b">
            <v>0</v>
          </cell>
          <cell r="AV21278" t="b">
            <v>0</v>
          </cell>
          <cell r="AW21278" t="b">
            <v>0</v>
          </cell>
        </row>
        <row r="21279">
          <cell r="S21279" t="str">
            <v>BALTIMORE-LINWOOD</v>
          </cell>
          <cell r="AF21279">
            <v>0</v>
          </cell>
          <cell r="AG21279">
            <v>0</v>
          </cell>
          <cell r="AH21279">
            <v>0</v>
          </cell>
          <cell r="AI21279">
            <v>0</v>
          </cell>
          <cell r="AJ21279">
            <v>0</v>
          </cell>
          <cell r="AK21279">
            <v>0</v>
          </cell>
          <cell r="AL21279">
            <v>0</v>
          </cell>
          <cell r="AM21279">
            <v>0</v>
          </cell>
          <cell r="AN21279">
            <v>0</v>
          </cell>
          <cell r="AO21279">
            <v>0</v>
          </cell>
          <cell r="AP21279">
            <v>0</v>
          </cell>
          <cell r="AQ21279">
            <v>0</v>
          </cell>
          <cell r="AR21279">
            <v>0</v>
          </cell>
          <cell r="AS21279">
            <v>1</v>
          </cell>
          <cell r="AT21279">
            <v>1</v>
          </cell>
          <cell r="AU21279" t="b">
            <v>0</v>
          </cell>
          <cell r="AV21279" t="b">
            <v>0</v>
          </cell>
          <cell r="AW21279" t="b">
            <v>0</v>
          </cell>
        </row>
        <row r="21280">
          <cell r="S21280" t="str">
            <v>BROOKLYN</v>
          </cell>
          <cell r="AF21280">
            <v>0</v>
          </cell>
          <cell r="AG21280">
            <v>0</v>
          </cell>
          <cell r="AH21280">
            <v>0</v>
          </cell>
          <cell r="AI21280">
            <v>0</v>
          </cell>
          <cell r="AJ21280">
            <v>0</v>
          </cell>
          <cell r="AK21280">
            <v>0</v>
          </cell>
          <cell r="AL21280">
            <v>0</v>
          </cell>
          <cell r="AM21280">
            <v>0</v>
          </cell>
          <cell r="AN21280">
            <v>0</v>
          </cell>
          <cell r="AO21280">
            <v>0</v>
          </cell>
          <cell r="AP21280">
            <v>0</v>
          </cell>
          <cell r="AQ21280">
            <v>0</v>
          </cell>
          <cell r="AR21280">
            <v>0</v>
          </cell>
          <cell r="AS21280">
            <v>0</v>
          </cell>
          <cell r="AT21280">
            <v>0</v>
          </cell>
          <cell r="AU21280" t="b">
            <v>0</v>
          </cell>
          <cell r="AV21280" t="b">
            <v>0</v>
          </cell>
          <cell r="AW21280" t="b">
            <v>0</v>
          </cell>
        </row>
        <row r="21281">
          <cell r="S21281" t="str">
            <v>SANDTOWN-WINCHESTER</v>
          </cell>
          <cell r="AF21281">
            <v>0</v>
          </cell>
          <cell r="AG21281">
            <v>0</v>
          </cell>
          <cell r="AH21281">
            <v>0</v>
          </cell>
          <cell r="AI21281">
            <v>0</v>
          </cell>
          <cell r="AJ21281">
            <v>0</v>
          </cell>
          <cell r="AK21281">
            <v>0</v>
          </cell>
          <cell r="AL21281">
            <v>0</v>
          </cell>
          <cell r="AM21281">
            <v>0</v>
          </cell>
          <cell r="AN21281">
            <v>0</v>
          </cell>
          <cell r="AO21281">
            <v>0</v>
          </cell>
          <cell r="AP21281">
            <v>0</v>
          </cell>
          <cell r="AQ21281">
            <v>0</v>
          </cell>
          <cell r="AR21281">
            <v>0</v>
          </cell>
          <cell r="AS21281">
            <v>0</v>
          </cell>
          <cell r="AT21281">
            <v>1</v>
          </cell>
          <cell r="AU21281" t="b">
            <v>0</v>
          </cell>
          <cell r="AV21281" t="b">
            <v>0</v>
          </cell>
          <cell r="AW21281" t="b">
            <v>0</v>
          </cell>
        </row>
        <row r="21282">
          <cell r="S21282" t="str">
            <v>SANDTOWN-WINCHESTER</v>
          </cell>
          <cell r="AF21282">
            <v>0</v>
          </cell>
          <cell r="AG21282">
            <v>0</v>
          </cell>
          <cell r="AH21282">
            <v>0</v>
          </cell>
          <cell r="AI21282">
            <v>0</v>
          </cell>
          <cell r="AJ21282">
            <v>0</v>
          </cell>
          <cell r="AK21282">
            <v>0</v>
          </cell>
          <cell r="AL21282">
            <v>0</v>
          </cell>
          <cell r="AM21282">
            <v>0</v>
          </cell>
          <cell r="AN21282">
            <v>0</v>
          </cell>
          <cell r="AO21282">
            <v>0</v>
          </cell>
          <cell r="AP21282">
            <v>0</v>
          </cell>
          <cell r="AQ21282">
            <v>0</v>
          </cell>
          <cell r="AR21282">
            <v>0</v>
          </cell>
          <cell r="AS21282">
            <v>0</v>
          </cell>
          <cell r="AT21282">
            <v>1</v>
          </cell>
          <cell r="AU21282" t="b">
            <v>0</v>
          </cell>
          <cell r="AV21282" t="b">
            <v>0</v>
          </cell>
          <cell r="AW21282" t="b">
            <v>0</v>
          </cell>
        </row>
        <row r="21283">
          <cell r="S21283" t="str">
            <v>WASHINGTON VILLAGE</v>
          </cell>
          <cell r="AF21283">
            <v>0</v>
          </cell>
          <cell r="AG21283">
            <v>0</v>
          </cell>
          <cell r="AH21283">
            <v>0</v>
          </cell>
          <cell r="AI21283">
            <v>0</v>
          </cell>
          <cell r="AJ21283">
            <v>0</v>
          </cell>
          <cell r="AK21283">
            <v>0</v>
          </cell>
          <cell r="AL21283">
            <v>0</v>
          </cell>
          <cell r="AM21283">
            <v>0</v>
          </cell>
          <cell r="AN21283">
            <v>0</v>
          </cell>
          <cell r="AO21283">
            <v>0</v>
          </cell>
          <cell r="AP21283">
            <v>0</v>
          </cell>
          <cell r="AQ21283">
            <v>0</v>
          </cell>
          <cell r="AR21283">
            <v>0</v>
          </cell>
          <cell r="AS21283">
            <v>0</v>
          </cell>
          <cell r="AT21283">
            <v>0</v>
          </cell>
          <cell r="AU21283" t="b">
            <v>0</v>
          </cell>
          <cell r="AV21283" t="b">
            <v>0</v>
          </cell>
          <cell r="AW21283" t="b">
            <v>0</v>
          </cell>
        </row>
        <row r="21284">
          <cell r="S21284" t="str">
            <v>BROADWAY EAST</v>
          </cell>
          <cell r="AF21284">
            <v>0</v>
          </cell>
          <cell r="AG21284">
            <v>0</v>
          </cell>
          <cell r="AH21284">
            <v>0</v>
          </cell>
          <cell r="AI21284">
            <v>0</v>
          </cell>
          <cell r="AJ21284">
            <v>0</v>
          </cell>
          <cell r="AK21284">
            <v>0</v>
          </cell>
          <cell r="AL21284">
            <v>0</v>
          </cell>
          <cell r="AM21284">
            <v>0</v>
          </cell>
          <cell r="AN21284">
            <v>0</v>
          </cell>
          <cell r="AO21284">
            <v>0</v>
          </cell>
          <cell r="AP21284">
            <v>0</v>
          </cell>
          <cell r="AQ21284">
            <v>1</v>
          </cell>
          <cell r="AR21284">
            <v>1</v>
          </cell>
          <cell r="AS21284">
            <v>1</v>
          </cell>
          <cell r="AT21284">
            <v>1</v>
          </cell>
          <cell r="AU21284" t="b">
            <v>0</v>
          </cell>
          <cell r="AV21284" t="b">
            <v>0</v>
          </cell>
          <cell r="AW21284" t="b">
            <v>0</v>
          </cell>
        </row>
        <row r="21285">
          <cell r="S21285" t="str">
            <v>MONDAWMIN</v>
          </cell>
          <cell r="AF21285">
            <v>0</v>
          </cell>
          <cell r="AG21285">
            <v>0</v>
          </cell>
          <cell r="AH21285">
            <v>0</v>
          </cell>
          <cell r="AI21285">
            <v>0</v>
          </cell>
          <cell r="AJ21285">
            <v>0</v>
          </cell>
          <cell r="AK21285">
            <v>0</v>
          </cell>
          <cell r="AL21285">
            <v>0</v>
          </cell>
          <cell r="AM21285">
            <v>0</v>
          </cell>
          <cell r="AN21285">
            <v>0</v>
          </cell>
          <cell r="AO21285">
            <v>0</v>
          </cell>
          <cell r="AP21285">
            <v>0</v>
          </cell>
          <cell r="AQ21285">
            <v>0</v>
          </cell>
          <cell r="AR21285">
            <v>0</v>
          </cell>
          <cell r="AS21285">
            <v>0</v>
          </cell>
          <cell r="AT21285">
            <v>1</v>
          </cell>
          <cell r="AU21285" t="b">
            <v>0</v>
          </cell>
          <cell r="AV21285" t="b">
            <v>0</v>
          </cell>
          <cell r="AW21285" t="b">
            <v>0</v>
          </cell>
        </row>
        <row r="21286">
          <cell r="S21286" t="str">
            <v>MONDAWMIN</v>
          </cell>
          <cell r="AF21286">
            <v>0</v>
          </cell>
          <cell r="AG21286">
            <v>0</v>
          </cell>
          <cell r="AH21286">
            <v>0</v>
          </cell>
          <cell r="AI21286">
            <v>0</v>
          </cell>
          <cell r="AJ21286">
            <v>0</v>
          </cell>
          <cell r="AK21286">
            <v>0</v>
          </cell>
          <cell r="AL21286">
            <v>0</v>
          </cell>
          <cell r="AM21286">
            <v>0</v>
          </cell>
          <cell r="AN21286">
            <v>0</v>
          </cell>
          <cell r="AO21286">
            <v>0</v>
          </cell>
          <cell r="AP21286">
            <v>0</v>
          </cell>
          <cell r="AQ21286">
            <v>0</v>
          </cell>
          <cell r="AR21286">
            <v>0</v>
          </cell>
          <cell r="AS21286">
            <v>0</v>
          </cell>
          <cell r="AT21286">
            <v>1</v>
          </cell>
          <cell r="AU21286" t="b">
            <v>0</v>
          </cell>
          <cell r="AV21286" t="b">
            <v>0</v>
          </cell>
          <cell r="AW21286" t="b">
            <v>0</v>
          </cell>
        </row>
        <row r="21287">
          <cell r="S21287" t="str">
            <v>MONDAWMIN</v>
          </cell>
          <cell r="AF21287">
            <v>0</v>
          </cell>
          <cell r="AG21287">
            <v>0</v>
          </cell>
          <cell r="AH21287">
            <v>0</v>
          </cell>
          <cell r="AI21287">
            <v>0</v>
          </cell>
          <cell r="AJ21287">
            <v>0</v>
          </cell>
          <cell r="AK21287">
            <v>0</v>
          </cell>
          <cell r="AL21287">
            <v>0</v>
          </cell>
          <cell r="AM21287">
            <v>0</v>
          </cell>
          <cell r="AN21287">
            <v>0</v>
          </cell>
          <cell r="AO21287">
            <v>1</v>
          </cell>
          <cell r="AP21287">
            <v>1</v>
          </cell>
          <cell r="AQ21287">
            <v>1</v>
          </cell>
          <cell r="AR21287">
            <v>1</v>
          </cell>
          <cell r="AS21287">
            <v>1</v>
          </cell>
          <cell r="AT21287">
            <v>1</v>
          </cell>
          <cell r="AU21287" t="b">
            <v>0</v>
          </cell>
          <cell r="AV21287" t="b">
            <v>0</v>
          </cell>
          <cell r="AW21287" t="b">
            <v>0</v>
          </cell>
        </row>
        <row r="21288">
          <cell r="S21288" t="str">
            <v>MONDAWMIN</v>
          </cell>
          <cell r="AF21288">
            <v>0</v>
          </cell>
          <cell r="AG21288">
            <v>0</v>
          </cell>
          <cell r="AH21288">
            <v>0</v>
          </cell>
          <cell r="AI21288">
            <v>0</v>
          </cell>
          <cell r="AJ21288">
            <v>0</v>
          </cell>
          <cell r="AK21288">
            <v>0</v>
          </cell>
          <cell r="AL21288">
            <v>0</v>
          </cell>
          <cell r="AM21288">
            <v>0</v>
          </cell>
          <cell r="AN21288">
            <v>0</v>
          </cell>
          <cell r="AO21288">
            <v>0</v>
          </cell>
          <cell r="AP21288">
            <v>0</v>
          </cell>
          <cell r="AQ21288">
            <v>0</v>
          </cell>
          <cell r="AR21288">
            <v>0</v>
          </cell>
          <cell r="AS21288">
            <v>1</v>
          </cell>
          <cell r="AT21288">
            <v>1</v>
          </cell>
          <cell r="AU21288" t="b">
            <v>0</v>
          </cell>
          <cell r="AV21288" t="b">
            <v>0</v>
          </cell>
          <cell r="AW21288" t="b">
            <v>0</v>
          </cell>
        </row>
        <row r="21289">
          <cell r="S21289" t="str">
            <v>MONDAWMIN</v>
          </cell>
          <cell r="AF21289">
            <v>1</v>
          </cell>
          <cell r="AG21289">
            <v>1</v>
          </cell>
          <cell r="AH21289">
            <v>1</v>
          </cell>
          <cell r="AI21289">
            <v>1</v>
          </cell>
          <cell r="AJ21289">
            <v>1</v>
          </cell>
          <cell r="AK21289">
            <v>1</v>
          </cell>
          <cell r="AL21289">
            <v>1</v>
          </cell>
          <cell r="AM21289">
            <v>1</v>
          </cell>
          <cell r="AN21289">
            <v>1</v>
          </cell>
          <cell r="AO21289">
            <v>1</v>
          </cell>
          <cell r="AP21289">
            <v>1</v>
          </cell>
          <cell r="AQ21289">
            <v>1</v>
          </cell>
          <cell r="AR21289">
            <v>1</v>
          </cell>
          <cell r="AS21289">
            <v>1</v>
          </cell>
          <cell r="AT21289">
            <v>1</v>
          </cell>
          <cell r="AU21289" t="b">
            <v>0</v>
          </cell>
          <cell r="AV21289" t="b">
            <v>0</v>
          </cell>
          <cell r="AW21289" t="b">
            <v>0</v>
          </cell>
        </row>
        <row r="21290">
          <cell r="S21290" t="str">
            <v>MONDAWMIN</v>
          </cell>
          <cell r="AF21290">
            <v>1</v>
          </cell>
          <cell r="AG21290">
            <v>1</v>
          </cell>
          <cell r="AH21290">
            <v>1</v>
          </cell>
          <cell r="AI21290">
            <v>1</v>
          </cell>
          <cell r="AJ21290">
            <v>1</v>
          </cell>
          <cell r="AK21290">
            <v>1</v>
          </cell>
          <cell r="AL21290">
            <v>1</v>
          </cell>
          <cell r="AM21290">
            <v>1</v>
          </cell>
          <cell r="AN21290">
            <v>1</v>
          </cell>
          <cell r="AO21290">
            <v>1</v>
          </cell>
          <cell r="AP21290">
            <v>1</v>
          </cell>
          <cell r="AQ21290">
            <v>1</v>
          </cell>
          <cell r="AR21290">
            <v>1</v>
          </cell>
          <cell r="AS21290">
            <v>1</v>
          </cell>
          <cell r="AT21290">
            <v>1</v>
          </cell>
          <cell r="AU21290" t="b">
            <v>0</v>
          </cell>
          <cell r="AV21290" t="b">
            <v>0</v>
          </cell>
          <cell r="AW21290" t="b">
            <v>0</v>
          </cell>
        </row>
        <row r="21291">
          <cell r="S21291" t="str">
            <v>MONDAWMIN</v>
          </cell>
          <cell r="AF21291">
            <v>0</v>
          </cell>
          <cell r="AG21291">
            <v>0</v>
          </cell>
          <cell r="AH21291">
            <v>0</v>
          </cell>
          <cell r="AI21291">
            <v>0</v>
          </cell>
          <cell r="AJ21291">
            <v>0</v>
          </cell>
          <cell r="AK21291">
            <v>0</v>
          </cell>
          <cell r="AL21291">
            <v>0</v>
          </cell>
          <cell r="AM21291">
            <v>0</v>
          </cell>
          <cell r="AN21291">
            <v>0</v>
          </cell>
          <cell r="AO21291">
            <v>0</v>
          </cell>
          <cell r="AP21291">
            <v>0</v>
          </cell>
          <cell r="AQ21291">
            <v>0</v>
          </cell>
          <cell r="AR21291">
            <v>0</v>
          </cell>
          <cell r="AS21291">
            <v>1</v>
          </cell>
          <cell r="AT21291">
            <v>1</v>
          </cell>
          <cell r="AU21291" t="b">
            <v>0</v>
          </cell>
          <cell r="AV21291" t="b">
            <v>0</v>
          </cell>
          <cell r="AW21291" t="b">
            <v>0</v>
          </cell>
        </row>
        <row r="21292">
          <cell r="S21292" t="str">
            <v>MONDAWMIN</v>
          </cell>
          <cell r="AF21292">
            <v>0</v>
          </cell>
          <cell r="AG21292">
            <v>0</v>
          </cell>
          <cell r="AH21292">
            <v>0</v>
          </cell>
          <cell r="AI21292">
            <v>0</v>
          </cell>
          <cell r="AJ21292">
            <v>0</v>
          </cell>
          <cell r="AK21292">
            <v>0</v>
          </cell>
          <cell r="AL21292">
            <v>0</v>
          </cell>
          <cell r="AM21292">
            <v>0</v>
          </cell>
          <cell r="AN21292">
            <v>0</v>
          </cell>
          <cell r="AO21292">
            <v>0</v>
          </cell>
          <cell r="AP21292">
            <v>0</v>
          </cell>
          <cell r="AQ21292">
            <v>0</v>
          </cell>
          <cell r="AR21292">
            <v>0</v>
          </cell>
          <cell r="AS21292">
            <v>0</v>
          </cell>
          <cell r="AT21292">
            <v>1</v>
          </cell>
          <cell r="AU21292" t="b">
            <v>0</v>
          </cell>
          <cell r="AV21292" t="b">
            <v>0</v>
          </cell>
          <cell r="AW21292" t="b">
            <v>0</v>
          </cell>
        </row>
        <row r="21293">
          <cell r="S21293" t="str">
            <v>MONDAWMIN</v>
          </cell>
          <cell r="AF21293">
            <v>0</v>
          </cell>
          <cell r="AG21293">
            <v>0</v>
          </cell>
          <cell r="AH21293">
            <v>0</v>
          </cell>
          <cell r="AI21293">
            <v>0</v>
          </cell>
          <cell r="AJ21293">
            <v>0</v>
          </cell>
          <cell r="AK21293">
            <v>0</v>
          </cell>
          <cell r="AL21293">
            <v>0</v>
          </cell>
          <cell r="AM21293">
            <v>0</v>
          </cell>
          <cell r="AN21293">
            <v>0</v>
          </cell>
          <cell r="AO21293">
            <v>0</v>
          </cell>
          <cell r="AP21293">
            <v>0</v>
          </cell>
          <cell r="AQ21293">
            <v>0</v>
          </cell>
          <cell r="AR21293">
            <v>0</v>
          </cell>
          <cell r="AS21293">
            <v>0</v>
          </cell>
          <cell r="AT21293">
            <v>1</v>
          </cell>
          <cell r="AU21293" t="b">
            <v>0</v>
          </cell>
          <cell r="AV21293" t="b">
            <v>0</v>
          </cell>
          <cell r="AW21293" t="b">
            <v>0</v>
          </cell>
        </row>
        <row r="21294">
          <cell r="S21294" t="str">
            <v>MONDAWMIN</v>
          </cell>
          <cell r="AF21294">
            <v>0</v>
          </cell>
          <cell r="AG21294">
            <v>0</v>
          </cell>
          <cell r="AH21294">
            <v>0</v>
          </cell>
          <cell r="AI21294">
            <v>0</v>
          </cell>
          <cell r="AJ21294">
            <v>0</v>
          </cell>
          <cell r="AK21294">
            <v>0</v>
          </cell>
          <cell r="AL21294">
            <v>0</v>
          </cell>
          <cell r="AM21294">
            <v>0</v>
          </cell>
          <cell r="AN21294">
            <v>0</v>
          </cell>
          <cell r="AO21294">
            <v>0</v>
          </cell>
          <cell r="AP21294">
            <v>0</v>
          </cell>
          <cell r="AQ21294">
            <v>0</v>
          </cell>
          <cell r="AR21294">
            <v>0</v>
          </cell>
          <cell r="AS21294">
            <v>0</v>
          </cell>
          <cell r="AT21294">
            <v>0</v>
          </cell>
          <cell r="AU21294" t="b">
            <v>0</v>
          </cell>
          <cell r="AV21294" t="b">
            <v>0</v>
          </cell>
          <cell r="AW21294" t="b">
            <v>0</v>
          </cell>
        </row>
        <row r="21295">
          <cell r="S21295" t="str">
            <v>MONDAWMIN</v>
          </cell>
          <cell r="AF21295">
            <v>0</v>
          </cell>
          <cell r="AG21295">
            <v>0</v>
          </cell>
          <cell r="AH21295">
            <v>0</v>
          </cell>
          <cell r="AI21295">
            <v>0</v>
          </cell>
          <cell r="AJ21295">
            <v>0</v>
          </cell>
          <cell r="AK21295">
            <v>0</v>
          </cell>
          <cell r="AL21295">
            <v>0</v>
          </cell>
          <cell r="AM21295">
            <v>0</v>
          </cell>
          <cell r="AN21295">
            <v>0</v>
          </cell>
          <cell r="AO21295">
            <v>0</v>
          </cell>
          <cell r="AP21295">
            <v>0</v>
          </cell>
          <cell r="AQ21295">
            <v>0</v>
          </cell>
          <cell r="AR21295">
            <v>0</v>
          </cell>
          <cell r="AS21295">
            <v>0</v>
          </cell>
          <cell r="AT21295">
            <v>1</v>
          </cell>
          <cell r="AU21295" t="b">
            <v>0</v>
          </cell>
          <cell r="AV21295" t="b">
            <v>0</v>
          </cell>
          <cell r="AW21295" t="b">
            <v>0</v>
          </cell>
        </row>
        <row r="21296">
          <cell r="S21296" t="str">
            <v>PENN NORTH</v>
          </cell>
          <cell r="AF21296">
            <v>0</v>
          </cell>
          <cell r="AG21296">
            <v>0</v>
          </cell>
          <cell r="AH21296">
            <v>0</v>
          </cell>
          <cell r="AI21296">
            <v>0</v>
          </cell>
          <cell r="AJ21296">
            <v>0</v>
          </cell>
          <cell r="AK21296">
            <v>0</v>
          </cell>
          <cell r="AL21296">
            <v>0</v>
          </cell>
          <cell r="AM21296">
            <v>0</v>
          </cell>
          <cell r="AN21296">
            <v>0</v>
          </cell>
          <cell r="AO21296">
            <v>0</v>
          </cell>
          <cell r="AP21296">
            <v>0</v>
          </cell>
          <cell r="AQ21296">
            <v>0</v>
          </cell>
          <cell r="AR21296">
            <v>0</v>
          </cell>
          <cell r="AS21296">
            <v>0</v>
          </cell>
          <cell r="AT21296">
            <v>1</v>
          </cell>
          <cell r="AU21296" t="b">
            <v>0</v>
          </cell>
          <cell r="AV21296" t="b">
            <v>0</v>
          </cell>
          <cell r="AW21296" t="b">
            <v>0</v>
          </cell>
        </row>
        <row r="21297">
          <cell r="S21297" t="str">
            <v>PEN LUCY</v>
          </cell>
          <cell r="AF21297">
            <v>0</v>
          </cell>
          <cell r="AG21297">
            <v>0</v>
          </cell>
          <cell r="AH21297">
            <v>0</v>
          </cell>
          <cell r="AI21297">
            <v>0</v>
          </cell>
          <cell r="AJ21297">
            <v>0</v>
          </cell>
          <cell r="AK21297">
            <v>0</v>
          </cell>
          <cell r="AL21297">
            <v>0</v>
          </cell>
          <cell r="AM21297">
            <v>0</v>
          </cell>
          <cell r="AN21297">
            <v>0</v>
          </cell>
          <cell r="AO21297">
            <v>0</v>
          </cell>
          <cell r="AP21297">
            <v>0</v>
          </cell>
          <cell r="AQ21297">
            <v>0</v>
          </cell>
          <cell r="AR21297">
            <v>0</v>
          </cell>
          <cell r="AS21297">
            <v>1</v>
          </cell>
          <cell r="AT21297">
            <v>1</v>
          </cell>
          <cell r="AU21297" t="b">
            <v>0</v>
          </cell>
          <cell r="AV21297" t="b">
            <v>0</v>
          </cell>
          <cell r="AW21297" t="b">
            <v>0</v>
          </cell>
        </row>
        <row r="21298">
          <cell r="S21298" t="str">
            <v>SOUTH CLIFTON PARK</v>
          </cell>
          <cell r="AF21298">
            <v>0</v>
          </cell>
          <cell r="AG21298">
            <v>0</v>
          </cell>
          <cell r="AH21298">
            <v>0</v>
          </cell>
          <cell r="AI21298">
            <v>0</v>
          </cell>
          <cell r="AJ21298">
            <v>0</v>
          </cell>
          <cell r="AK21298">
            <v>0</v>
          </cell>
          <cell r="AL21298">
            <v>0</v>
          </cell>
          <cell r="AM21298">
            <v>0</v>
          </cell>
          <cell r="AN21298">
            <v>0</v>
          </cell>
          <cell r="AO21298">
            <v>0</v>
          </cell>
          <cell r="AP21298">
            <v>0</v>
          </cell>
          <cell r="AQ21298">
            <v>0</v>
          </cell>
          <cell r="AR21298">
            <v>0</v>
          </cell>
          <cell r="AS21298">
            <v>0</v>
          </cell>
          <cell r="AT21298">
            <v>1</v>
          </cell>
          <cell r="AU21298" t="b">
            <v>0</v>
          </cell>
          <cell r="AV21298" t="b">
            <v>0</v>
          </cell>
          <cell r="AW21298" t="b">
            <v>0</v>
          </cell>
        </row>
        <row r="21299">
          <cell r="S21299" t="str">
            <v>CANTON</v>
          </cell>
          <cell r="AF21299">
            <v>0</v>
          </cell>
          <cell r="AG21299">
            <v>0</v>
          </cell>
          <cell r="AH21299">
            <v>0</v>
          </cell>
          <cell r="AI21299">
            <v>0</v>
          </cell>
          <cell r="AJ21299">
            <v>0</v>
          </cell>
          <cell r="AK21299">
            <v>0</v>
          </cell>
          <cell r="AL21299">
            <v>0</v>
          </cell>
          <cell r="AM21299">
            <v>0</v>
          </cell>
          <cell r="AN21299">
            <v>0</v>
          </cell>
          <cell r="AO21299">
            <v>0</v>
          </cell>
          <cell r="AP21299">
            <v>0</v>
          </cell>
          <cell r="AQ21299">
            <v>0</v>
          </cell>
          <cell r="AR21299">
            <v>0</v>
          </cell>
          <cell r="AS21299">
            <v>0</v>
          </cell>
          <cell r="AT21299">
            <v>1</v>
          </cell>
          <cell r="AU21299" t="b">
            <v>0</v>
          </cell>
          <cell r="AV21299" t="b">
            <v>0</v>
          </cell>
          <cell r="AW21299" t="b">
            <v>0</v>
          </cell>
        </row>
        <row r="21300">
          <cell r="S21300" t="str">
            <v>SANDTOWN-WINCHESTER</v>
          </cell>
          <cell r="AF21300">
            <v>1</v>
          </cell>
          <cell r="AG21300">
            <v>1</v>
          </cell>
          <cell r="AH21300">
            <v>1</v>
          </cell>
          <cell r="AI21300">
            <v>1</v>
          </cell>
          <cell r="AJ21300">
            <v>1</v>
          </cell>
          <cell r="AK21300">
            <v>1</v>
          </cell>
          <cell r="AL21300">
            <v>1</v>
          </cell>
          <cell r="AM21300">
            <v>1</v>
          </cell>
          <cell r="AN21300">
            <v>1</v>
          </cell>
          <cell r="AO21300">
            <v>1</v>
          </cell>
          <cell r="AP21300">
            <v>1</v>
          </cell>
          <cell r="AQ21300">
            <v>1</v>
          </cell>
          <cell r="AR21300">
            <v>1</v>
          </cell>
          <cell r="AS21300">
            <v>1</v>
          </cell>
          <cell r="AT21300">
            <v>1</v>
          </cell>
          <cell r="AU21300" t="b">
            <v>0</v>
          </cell>
          <cell r="AV21300" t="b">
            <v>0</v>
          </cell>
          <cell r="AW21300" t="b">
            <v>0</v>
          </cell>
        </row>
        <row r="21301">
          <cell r="S21301" t="str">
            <v>HARLEM PARK</v>
          </cell>
          <cell r="AF21301">
            <v>0</v>
          </cell>
          <cell r="AG21301">
            <v>0</v>
          </cell>
          <cell r="AH21301">
            <v>0</v>
          </cell>
          <cell r="AI21301">
            <v>0</v>
          </cell>
          <cell r="AJ21301">
            <v>0</v>
          </cell>
          <cell r="AK21301">
            <v>0</v>
          </cell>
          <cell r="AL21301">
            <v>0</v>
          </cell>
          <cell r="AM21301">
            <v>0</v>
          </cell>
          <cell r="AN21301">
            <v>0</v>
          </cell>
          <cell r="AO21301">
            <v>0</v>
          </cell>
          <cell r="AP21301">
            <v>1</v>
          </cell>
          <cell r="AQ21301">
            <v>1</v>
          </cell>
          <cell r="AR21301">
            <v>1</v>
          </cell>
          <cell r="AS21301">
            <v>1</v>
          </cell>
          <cell r="AT21301">
            <v>1</v>
          </cell>
          <cell r="AU21301" t="b">
            <v>0</v>
          </cell>
          <cell r="AV21301" t="b">
            <v>0</v>
          </cell>
          <cell r="AW21301" t="b">
            <v>0</v>
          </cell>
        </row>
        <row r="21302">
          <cell r="S21302" t="str">
            <v>PENROSE</v>
          </cell>
          <cell r="AF21302">
            <v>0</v>
          </cell>
          <cell r="AG21302">
            <v>0</v>
          </cell>
          <cell r="AH21302">
            <v>0</v>
          </cell>
          <cell r="AI21302">
            <v>0</v>
          </cell>
          <cell r="AJ21302">
            <v>0</v>
          </cell>
          <cell r="AK21302">
            <v>0</v>
          </cell>
          <cell r="AL21302">
            <v>0</v>
          </cell>
          <cell r="AM21302">
            <v>0</v>
          </cell>
          <cell r="AN21302">
            <v>0</v>
          </cell>
          <cell r="AO21302">
            <v>0</v>
          </cell>
          <cell r="AP21302">
            <v>0</v>
          </cell>
          <cell r="AQ21302">
            <v>0</v>
          </cell>
          <cell r="AR21302">
            <v>0</v>
          </cell>
          <cell r="AS21302">
            <v>0</v>
          </cell>
          <cell r="AT21302">
            <v>1</v>
          </cell>
          <cell r="AU21302" t="b">
            <v>0</v>
          </cell>
          <cell r="AV21302" t="b">
            <v>0</v>
          </cell>
          <cell r="AW21302" t="b">
            <v>0</v>
          </cell>
        </row>
        <row r="21303">
          <cell r="S21303" t="str">
            <v>PENROSE</v>
          </cell>
          <cell r="AF21303">
            <v>0</v>
          </cell>
          <cell r="AG21303">
            <v>0</v>
          </cell>
          <cell r="AH21303">
            <v>0</v>
          </cell>
          <cell r="AI21303">
            <v>0</v>
          </cell>
          <cell r="AJ21303">
            <v>0</v>
          </cell>
          <cell r="AK21303">
            <v>0</v>
          </cell>
          <cell r="AL21303">
            <v>0</v>
          </cell>
          <cell r="AM21303">
            <v>0</v>
          </cell>
          <cell r="AN21303">
            <v>0</v>
          </cell>
          <cell r="AO21303">
            <v>0</v>
          </cell>
          <cell r="AP21303">
            <v>0</v>
          </cell>
          <cell r="AQ21303">
            <v>0</v>
          </cell>
          <cell r="AR21303">
            <v>1</v>
          </cell>
          <cell r="AS21303">
            <v>1</v>
          </cell>
          <cell r="AT21303">
            <v>1</v>
          </cell>
          <cell r="AU21303" t="b">
            <v>0</v>
          </cell>
          <cell r="AV21303" t="b">
            <v>0</v>
          </cell>
          <cell r="AW21303" t="b">
            <v>0</v>
          </cell>
        </row>
        <row r="21304">
          <cell r="S21304" t="str">
            <v>POPPLETON</v>
          </cell>
          <cell r="AF21304">
            <v>0</v>
          </cell>
          <cell r="AG21304">
            <v>0</v>
          </cell>
          <cell r="AH21304">
            <v>0</v>
          </cell>
          <cell r="AI21304">
            <v>0</v>
          </cell>
          <cell r="AJ21304">
            <v>0</v>
          </cell>
          <cell r="AK21304">
            <v>0</v>
          </cell>
          <cell r="AL21304">
            <v>0</v>
          </cell>
          <cell r="AM21304">
            <v>0</v>
          </cell>
          <cell r="AN21304">
            <v>0</v>
          </cell>
          <cell r="AO21304">
            <v>0</v>
          </cell>
          <cell r="AP21304">
            <v>0</v>
          </cell>
          <cell r="AQ21304">
            <v>1</v>
          </cell>
          <cell r="AR21304">
            <v>1</v>
          </cell>
          <cell r="AS21304">
            <v>1</v>
          </cell>
          <cell r="AT21304">
            <v>1</v>
          </cell>
          <cell r="AU21304" t="b">
            <v>0</v>
          </cell>
          <cell r="AV21304" t="b">
            <v>0</v>
          </cell>
          <cell r="AW21304" t="b">
            <v>0</v>
          </cell>
        </row>
        <row r="21305">
          <cell r="S21305" t="str">
            <v>NEW SOUTHWEST/MOUNT CLARE</v>
          </cell>
          <cell r="AF21305">
            <v>0</v>
          </cell>
          <cell r="AG21305">
            <v>0</v>
          </cell>
          <cell r="AH21305">
            <v>0</v>
          </cell>
          <cell r="AI21305">
            <v>0</v>
          </cell>
          <cell r="AJ21305">
            <v>0</v>
          </cell>
          <cell r="AK21305">
            <v>0</v>
          </cell>
          <cell r="AL21305">
            <v>0</v>
          </cell>
          <cell r="AM21305">
            <v>0</v>
          </cell>
          <cell r="AN21305">
            <v>0</v>
          </cell>
          <cell r="AO21305">
            <v>0</v>
          </cell>
          <cell r="AP21305">
            <v>0</v>
          </cell>
          <cell r="AQ21305">
            <v>0</v>
          </cell>
          <cell r="AR21305">
            <v>0</v>
          </cell>
          <cell r="AS21305">
            <v>1</v>
          </cell>
          <cell r="AT21305">
            <v>1</v>
          </cell>
          <cell r="AU21305" t="b">
            <v>0</v>
          </cell>
          <cell r="AV21305" t="b">
            <v>0</v>
          </cell>
          <cell r="AW21305" t="b">
            <v>0</v>
          </cell>
        </row>
        <row r="21306">
          <cell r="S21306" t="str">
            <v>WASHINGTON VILLAGE</v>
          </cell>
          <cell r="AF21306">
            <v>0</v>
          </cell>
          <cell r="AG21306">
            <v>0</v>
          </cell>
          <cell r="AH21306">
            <v>0</v>
          </cell>
          <cell r="AI21306">
            <v>0</v>
          </cell>
          <cell r="AJ21306">
            <v>0</v>
          </cell>
          <cell r="AK21306">
            <v>0</v>
          </cell>
          <cell r="AL21306">
            <v>0</v>
          </cell>
          <cell r="AM21306">
            <v>0</v>
          </cell>
          <cell r="AN21306">
            <v>0</v>
          </cell>
          <cell r="AO21306">
            <v>0</v>
          </cell>
          <cell r="AP21306">
            <v>0</v>
          </cell>
          <cell r="AQ21306">
            <v>0</v>
          </cell>
          <cell r="AR21306">
            <v>0</v>
          </cell>
          <cell r="AS21306">
            <v>0</v>
          </cell>
          <cell r="AT21306">
            <v>1</v>
          </cell>
          <cell r="AU21306" t="b">
            <v>0</v>
          </cell>
          <cell r="AV21306" t="b">
            <v>0</v>
          </cell>
          <cell r="AW21306" t="b">
            <v>0</v>
          </cell>
        </row>
        <row r="21307">
          <cell r="S21307" t="str">
            <v>PATTERSON PLACE</v>
          </cell>
          <cell r="AF21307">
            <v>0</v>
          </cell>
          <cell r="AG21307">
            <v>0</v>
          </cell>
          <cell r="AH21307">
            <v>0</v>
          </cell>
          <cell r="AI21307">
            <v>0</v>
          </cell>
          <cell r="AJ21307">
            <v>0</v>
          </cell>
          <cell r="AK21307">
            <v>0</v>
          </cell>
          <cell r="AL21307">
            <v>0</v>
          </cell>
          <cell r="AM21307">
            <v>0</v>
          </cell>
          <cell r="AN21307">
            <v>0</v>
          </cell>
          <cell r="AO21307">
            <v>0</v>
          </cell>
          <cell r="AP21307">
            <v>0</v>
          </cell>
          <cell r="AQ21307">
            <v>0</v>
          </cell>
          <cell r="AR21307">
            <v>0</v>
          </cell>
          <cell r="AS21307">
            <v>0</v>
          </cell>
          <cell r="AT21307">
            <v>0</v>
          </cell>
          <cell r="AU21307" t="b">
            <v>0</v>
          </cell>
          <cell r="AV21307" t="b">
            <v>0</v>
          </cell>
          <cell r="AW21307" t="b">
            <v>0</v>
          </cell>
        </row>
        <row r="21308">
          <cell r="S21308" t="str">
            <v>CANTON</v>
          </cell>
          <cell r="AF21308">
            <v>0</v>
          </cell>
          <cell r="AG21308">
            <v>0</v>
          </cell>
          <cell r="AH21308">
            <v>0</v>
          </cell>
          <cell r="AI21308">
            <v>0</v>
          </cell>
          <cell r="AJ21308">
            <v>0</v>
          </cell>
          <cell r="AK21308">
            <v>0</v>
          </cell>
          <cell r="AL21308">
            <v>0</v>
          </cell>
          <cell r="AM21308">
            <v>0</v>
          </cell>
          <cell r="AN21308">
            <v>0</v>
          </cell>
          <cell r="AO21308">
            <v>0</v>
          </cell>
          <cell r="AP21308">
            <v>0</v>
          </cell>
          <cell r="AQ21308">
            <v>0</v>
          </cell>
          <cell r="AR21308">
            <v>0</v>
          </cell>
          <cell r="AS21308">
            <v>0</v>
          </cell>
          <cell r="AT21308">
            <v>0</v>
          </cell>
          <cell r="AU21308" t="b">
            <v>0</v>
          </cell>
          <cell r="AV21308" t="b">
            <v>0</v>
          </cell>
          <cell r="AW21308" t="b">
            <v>0</v>
          </cell>
        </row>
        <row r="21309">
          <cell r="S21309" t="str">
            <v>COPPIN HEIGHTS/ASH-CO-EAST</v>
          </cell>
          <cell r="AF21309">
            <v>0</v>
          </cell>
          <cell r="AG21309">
            <v>0</v>
          </cell>
          <cell r="AH21309">
            <v>0</v>
          </cell>
          <cell r="AI21309">
            <v>0</v>
          </cell>
          <cell r="AJ21309">
            <v>0</v>
          </cell>
          <cell r="AK21309">
            <v>0</v>
          </cell>
          <cell r="AL21309">
            <v>0</v>
          </cell>
          <cell r="AM21309">
            <v>0</v>
          </cell>
          <cell r="AN21309">
            <v>0</v>
          </cell>
          <cell r="AO21309">
            <v>0</v>
          </cell>
          <cell r="AP21309">
            <v>0</v>
          </cell>
          <cell r="AQ21309">
            <v>0</v>
          </cell>
          <cell r="AR21309">
            <v>1</v>
          </cell>
          <cell r="AS21309">
            <v>1</v>
          </cell>
          <cell r="AT21309">
            <v>1</v>
          </cell>
          <cell r="AU21309" t="b">
            <v>0</v>
          </cell>
          <cell r="AV21309" t="b">
            <v>0</v>
          </cell>
          <cell r="AW21309" t="b">
            <v>0</v>
          </cell>
        </row>
        <row r="21310">
          <cell r="S21310" t="str">
            <v>EDMONDSON VILLAGE</v>
          </cell>
          <cell r="AF21310">
            <v>0</v>
          </cell>
          <cell r="AG21310">
            <v>0</v>
          </cell>
          <cell r="AH21310">
            <v>0</v>
          </cell>
          <cell r="AI21310">
            <v>0</v>
          </cell>
          <cell r="AJ21310">
            <v>0</v>
          </cell>
          <cell r="AK21310">
            <v>0</v>
          </cell>
          <cell r="AL21310">
            <v>0</v>
          </cell>
          <cell r="AM21310">
            <v>0</v>
          </cell>
          <cell r="AN21310">
            <v>0</v>
          </cell>
          <cell r="AO21310">
            <v>0</v>
          </cell>
          <cell r="AP21310">
            <v>0</v>
          </cell>
          <cell r="AQ21310">
            <v>0</v>
          </cell>
          <cell r="AR21310">
            <v>0</v>
          </cell>
          <cell r="AS21310">
            <v>0</v>
          </cell>
          <cell r="AT21310">
            <v>1</v>
          </cell>
          <cell r="AU21310" t="b">
            <v>0</v>
          </cell>
          <cell r="AV21310" t="b">
            <v>0</v>
          </cell>
          <cell r="AW21310" t="b">
            <v>0</v>
          </cell>
        </row>
        <row r="21311">
          <cell r="S21311" t="str">
            <v>IRVINGTON</v>
          </cell>
          <cell r="AF21311">
            <v>0</v>
          </cell>
          <cell r="AG21311">
            <v>0</v>
          </cell>
          <cell r="AH21311">
            <v>0</v>
          </cell>
          <cell r="AI21311">
            <v>0</v>
          </cell>
          <cell r="AJ21311">
            <v>0</v>
          </cell>
          <cell r="AK21311">
            <v>0</v>
          </cell>
          <cell r="AL21311">
            <v>0</v>
          </cell>
          <cell r="AM21311">
            <v>0</v>
          </cell>
          <cell r="AN21311">
            <v>0</v>
          </cell>
          <cell r="AO21311">
            <v>0</v>
          </cell>
          <cell r="AP21311">
            <v>0</v>
          </cell>
          <cell r="AQ21311">
            <v>0</v>
          </cell>
          <cell r="AR21311">
            <v>0</v>
          </cell>
          <cell r="AS21311">
            <v>0</v>
          </cell>
          <cell r="AT21311">
            <v>0</v>
          </cell>
          <cell r="AU21311" t="b">
            <v>0</v>
          </cell>
          <cell r="AV21311" t="b">
            <v>0</v>
          </cell>
          <cell r="AW21311" t="b">
            <v>0</v>
          </cell>
        </row>
        <row r="21312">
          <cell r="S21312" t="str">
            <v>MONDAWMIN</v>
          </cell>
          <cell r="AF21312">
            <v>1</v>
          </cell>
          <cell r="AG21312">
            <v>1</v>
          </cell>
          <cell r="AH21312">
            <v>1</v>
          </cell>
          <cell r="AI21312">
            <v>1</v>
          </cell>
          <cell r="AJ21312">
            <v>1</v>
          </cell>
          <cell r="AK21312">
            <v>1</v>
          </cell>
          <cell r="AL21312">
            <v>1</v>
          </cell>
          <cell r="AM21312">
            <v>1</v>
          </cell>
          <cell r="AN21312">
            <v>1</v>
          </cell>
          <cell r="AO21312">
            <v>1</v>
          </cell>
          <cell r="AP21312">
            <v>1</v>
          </cell>
          <cell r="AQ21312">
            <v>1</v>
          </cell>
          <cell r="AR21312">
            <v>1</v>
          </cell>
          <cell r="AS21312">
            <v>1</v>
          </cell>
          <cell r="AT21312">
            <v>1</v>
          </cell>
          <cell r="AU21312" t="b">
            <v>0</v>
          </cell>
          <cell r="AV21312" t="b">
            <v>0</v>
          </cell>
          <cell r="AW21312" t="b">
            <v>0</v>
          </cell>
        </row>
        <row r="21313">
          <cell r="S21313" t="str">
            <v>MONDAWMIN</v>
          </cell>
          <cell r="AF21313">
            <v>0</v>
          </cell>
          <cell r="AG21313">
            <v>0</v>
          </cell>
          <cell r="AH21313">
            <v>0</v>
          </cell>
          <cell r="AI21313">
            <v>0</v>
          </cell>
          <cell r="AJ21313">
            <v>0</v>
          </cell>
          <cell r="AK21313">
            <v>0</v>
          </cell>
          <cell r="AL21313">
            <v>0</v>
          </cell>
          <cell r="AM21313">
            <v>0</v>
          </cell>
          <cell r="AN21313">
            <v>0</v>
          </cell>
          <cell r="AO21313">
            <v>0</v>
          </cell>
          <cell r="AP21313">
            <v>0</v>
          </cell>
          <cell r="AQ21313">
            <v>0</v>
          </cell>
          <cell r="AR21313">
            <v>0</v>
          </cell>
          <cell r="AS21313">
            <v>0</v>
          </cell>
          <cell r="AT21313">
            <v>0</v>
          </cell>
          <cell r="AU21313" t="b">
            <v>0</v>
          </cell>
          <cell r="AV21313" t="b">
            <v>0</v>
          </cell>
          <cell r="AW21313" t="b">
            <v>0</v>
          </cell>
        </row>
        <row r="21314">
          <cell r="S21314" t="str">
            <v>MONDAWMIN</v>
          </cell>
          <cell r="AF21314">
            <v>0</v>
          </cell>
          <cell r="AG21314">
            <v>0</v>
          </cell>
          <cell r="AH21314">
            <v>0</v>
          </cell>
          <cell r="AI21314">
            <v>0</v>
          </cell>
          <cell r="AJ21314">
            <v>0</v>
          </cell>
          <cell r="AK21314">
            <v>0</v>
          </cell>
          <cell r="AL21314">
            <v>0</v>
          </cell>
          <cell r="AM21314">
            <v>0</v>
          </cell>
          <cell r="AN21314">
            <v>0</v>
          </cell>
          <cell r="AO21314">
            <v>0</v>
          </cell>
          <cell r="AP21314">
            <v>0</v>
          </cell>
          <cell r="AQ21314">
            <v>0</v>
          </cell>
          <cell r="AR21314">
            <v>0</v>
          </cell>
          <cell r="AS21314">
            <v>0</v>
          </cell>
          <cell r="AT21314">
            <v>1</v>
          </cell>
          <cell r="AU21314" t="b">
            <v>0</v>
          </cell>
          <cell r="AV21314" t="b">
            <v>0</v>
          </cell>
          <cell r="AW21314" t="b">
            <v>0</v>
          </cell>
        </row>
        <row r="21315">
          <cell r="S21315" t="str">
            <v>MONDAWMIN</v>
          </cell>
          <cell r="AF21315">
            <v>0</v>
          </cell>
          <cell r="AG21315">
            <v>0</v>
          </cell>
          <cell r="AH21315">
            <v>0</v>
          </cell>
          <cell r="AI21315">
            <v>0</v>
          </cell>
          <cell r="AJ21315">
            <v>0</v>
          </cell>
          <cell r="AK21315">
            <v>0</v>
          </cell>
          <cell r="AL21315">
            <v>0</v>
          </cell>
          <cell r="AM21315">
            <v>0</v>
          </cell>
          <cell r="AN21315">
            <v>0</v>
          </cell>
          <cell r="AO21315">
            <v>0</v>
          </cell>
          <cell r="AP21315">
            <v>0</v>
          </cell>
          <cell r="AQ21315">
            <v>0</v>
          </cell>
          <cell r="AR21315">
            <v>0</v>
          </cell>
          <cell r="AS21315">
            <v>0</v>
          </cell>
          <cell r="AT21315">
            <v>0</v>
          </cell>
          <cell r="AU21315" t="b">
            <v>0</v>
          </cell>
          <cell r="AV21315" t="b">
            <v>0</v>
          </cell>
          <cell r="AW21315" t="b">
            <v>0</v>
          </cell>
        </row>
        <row r="21316">
          <cell r="S21316" t="str">
            <v>MONDAWMIN</v>
          </cell>
          <cell r="AF21316">
            <v>0</v>
          </cell>
          <cell r="AG21316">
            <v>0</v>
          </cell>
          <cell r="AH21316">
            <v>0</v>
          </cell>
          <cell r="AI21316">
            <v>0</v>
          </cell>
          <cell r="AJ21316">
            <v>0</v>
          </cell>
          <cell r="AK21316">
            <v>0</v>
          </cell>
          <cell r="AL21316">
            <v>0</v>
          </cell>
          <cell r="AM21316">
            <v>0</v>
          </cell>
          <cell r="AN21316">
            <v>0</v>
          </cell>
          <cell r="AO21316">
            <v>0</v>
          </cell>
          <cell r="AP21316">
            <v>0</v>
          </cell>
          <cell r="AQ21316">
            <v>0</v>
          </cell>
          <cell r="AR21316">
            <v>0</v>
          </cell>
          <cell r="AS21316">
            <v>0</v>
          </cell>
          <cell r="AT21316">
            <v>1</v>
          </cell>
          <cell r="AU21316" t="b">
            <v>0</v>
          </cell>
          <cell r="AV21316" t="b">
            <v>0</v>
          </cell>
          <cell r="AW21316" t="b">
            <v>0</v>
          </cell>
        </row>
        <row r="21317">
          <cell r="S21317" t="str">
            <v>MONDAWMIN</v>
          </cell>
          <cell r="AF21317">
            <v>0</v>
          </cell>
          <cell r="AG21317">
            <v>0</v>
          </cell>
          <cell r="AH21317">
            <v>0</v>
          </cell>
          <cell r="AI21317">
            <v>0</v>
          </cell>
          <cell r="AJ21317">
            <v>0</v>
          </cell>
          <cell r="AK21317">
            <v>0</v>
          </cell>
          <cell r="AL21317">
            <v>0</v>
          </cell>
          <cell r="AM21317">
            <v>0</v>
          </cell>
          <cell r="AN21317">
            <v>0</v>
          </cell>
          <cell r="AO21317">
            <v>0</v>
          </cell>
          <cell r="AP21317">
            <v>0</v>
          </cell>
          <cell r="AQ21317">
            <v>0</v>
          </cell>
          <cell r="AR21317">
            <v>0</v>
          </cell>
          <cell r="AS21317">
            <v>0</v>
          </cell>
          <cell r="AT21317">
            <v>0</v>
          </cell>
          <cell r="AU21317" t="b">
            <v>0</v>
          </cell>
          <cell r="AV21317" t="b">
            <v>0</v>
          </cell>
          <cell r="AW21317" t="b">
            <v>0</v>
          </cell>
        </row>
        <row r="21318">
          <cell r="S21318" t="str">
            <v>BROOKLYN</v>
          </cell>
          <cell r="AF21318">
            <v>0</v>
          </cell>
          <cell r="AG21318">
            <v>0</v>
          </cell>
          <cell r="AH21318">
            <v>0</v>
          </cell>
          <cell r="AI21318">
            <v>0</v>
          </cell>
          <cell r="AJ21318">
            <v>0</v>
          </cell>
          <cell r="AK21318">
            <v>0</v>
          </cell>
          <cell r="AL21318">
            <v>0</v>
          </cell>
          <cell r="AM21318">
            <v>0</v>
          </cell>
          <cell r="AN21318">
            <v>0</v>
          </cell>
          <cell r="AO21318">
            <v>0</v>
          </cell>
          <cell r="AP21318">
            <v>0</v>
          </cell>
          <cell r="AQ21318">
            <v>0</v>
          </cell>
          <cell r="AR21318">
            <v>0</v>
          </cell>
          <cell r="AS21318">
            <v>1</v>
          </cell>
          <cell r="AT21318">
            <v>1</v>
          </cell>
          <cell r="AU21318" t="b">
            <v>0</v>
          </cell>
          <cell r="AV21318" t="b">
            <v>0</v>
          </cell>
          <cell r="AW21318" t="b">
            <v>0</v>
          </cell>
        </row>
        <row r="21319">
          <cell r="S21319" t="str">
            <v>BROOKLYN</v>
          </cell>
          <cell r="AF21319">
            <v>0</v>
          </cell>
          <cell r="AG21319">
            <v>0</v>
          </cell>
          <cell r="AH21319">
            <v>0</v>
          </cell>
          <cell r="AI21319">
            <v>0</v>
          </cell>
          <cell r="AJ21319">
            <v>0</v>
          </cell>
          <cell r="AK21319">
            <v>0</v>
          </cell>
          <cell r="AL21319">
            <v>0</v>
          </cell>
          <cell r="AM21319">
            <v>0</v>
          </cell>
          <cell r="AN21319">
            <v>0</v>
          </cell>
          <cell r="AO21319">
            <v>0</v>
          </cell>
          <cell r="AP21319">
            <v>0</v>
          </cell>
          <cell r="AQ21319">
            <v>0</v>
          </cell>
          <cell r="AR21319">
            <v>0</v>
          </cell>
          <cell r="AS21319">
            <v>0</v>
          </cell>
          <cell r="AT21319">
            <v>0</v>
          </cell>
          <cell r="AU21319" t="b">
            <v>0</v>
          </cell>
          <cell r="AV21319" t="b">
            <v>0</v>
          </cell>
          <cell r="AW21319" t="b">
            <v>0</v>
          </cell>
        </row>
        <row r="21320">
          <cell r="S21320" t="str">
            <v>CANTON</v>
          </cell>
          <cell r="AF21320">
            <v>0</v>
          </cell>
          <cell r="AG21320">
            <v>0</v>
          </cell>
          <cell r="AH21320">
            <v>0</v>
          </cell>
          <cell r="AI21320">
            <v>0</v>
          </cell>
          <cell r="AJ21320">
            <v>0</v>
          </cell>
          <cell r="AK21320">
            <v>0</v>
          </cell>
          <cell r="AL21320">
            <v>0</v>
          </cell>
          <cell r="AM21320">
            <v>0</v>
          </cell>
          <cell r="AN21320">
            <v>0</v>
          </cell>
          <cell r="AO21320">
            <v>0</v>
          </cell>
          <cell r="AP21320">
            <v>0</v>
          </cell>
          <cell r="AQ21320">
            <v>0</v>
          </cell>
          <cell r="AR21320">
            <v>0</v>
          </cell>
          <cell r="AS21320">
            <v>0</v>
          </cell>
          <cell r="AT21320">
            <v>1</v>
          </cell>
          <cell r="AU21320" t="b">
            <v>0</v>
          </cell>
          <cell r="AV21320" t="b">
            <v>0</v>
          </cell>
          <cell r="AW21320" t="b">
            <v>0</v>
          </cell>
        </row>
        <row r="21321">
          <cell r="S21321" t="str">
            <v>ARLINGTON</v>
          </cell>
          <cell r="AF21321">
            <v>1</v>
          </cell>
          <cell r="AG21321">
            <v>1</v>
          </cell>
          <cell r="AH21321">
            <v>1</v>
          </cell>
          <cell r="AI21321">
            <v>1</v>
          </cell>
          <cell r="AJ21321">
            <v>1</v>
          </cell>
          <cell r="AK21321">
            <v>1</v>
          </cell>
          <cell r="AL21321">
            <v>1</v>
          </cell>
          <cell r="AM21321">
            <v>1</v>
          </cell>
          <cell r="AN21321">
            <v>1</v>
          </cell>
          <cell r="AO21321">
            <v>1</v>
          </cell>
          <cell r="AP21321">
            <v>1</v>
          </cell>
          <cell r="AQ21321">
            <v>1</v>
          </cell>
          <cell r="AR21321">
            <v>1</v>
          </cell>
          <cell r="AS21321">
            <v>1</v>
          </cell>
          <cell r="AT21321">
            <v>1</v>
          </cell>
          <cell r="AU21321" t="b">
            <v>0</v>
          </cell>
          <cell r="AV21321" t="b">
            <v>0</v>
          </cell>
          <cell r="AW21321" t="b">
            <v>0</v>
          </cell>
        </row>
        <row r="21322">
          <cell r="S21322" t="str">
            <v>BOOTH-BOYD</v>
          </cell>
          <cell r="AF21322">
            <v>0</v>
          </cell>
          <cell r="AG21322">
            <v>0</v>
          </cell>
          <cell r="AH21322">
            <v>0</v>
          </cell>
          <cell r="AI21322">
            <v>0</v>
          </cell>
          <cell r="AJ21322">
            <v>0</v>
          </cell>
          <cell r="AK21322">
            <v>0</v>
          </cell>
          <cell r="AL21322">
            <v>0</v>
          </cell>
          <cell r="AM21322">
            <v>0</v>
          </cell>
          <cell r="AN21322">
            <v>0</v>
          </cell>
          <cell r="AO21322">
            <v>0</v>
          </cell>
          <cell r="AP21322">
            <v>0</v>
          </cell>
          <cell r="AQ21322">
            <v>0</v>
          </cell>
          <cell r="AR21322">
            <v>0</v>
          </cell>
          <cell r="AS21322">
            <v>0</v>
          </cell>
          <cell r="AT21322">
            <v>1</v>
          </cell>
          <cell r="AU21322" t="b">
            <v>0</v>
          </cell>
          <cell r="AV21322" t="b">
            <v>0</v>
          </cell>
          <cell r="AW21322" t="b">
            <v>0</v>
          </cell>
        </row>
        <row r="21323">
          <cell r="S21323" t="str">
            <v>UPTON</v>
          </cell>
          <cell r="AF21323">
            <v>0</v>
          </cell>
          <cell r="AG21323">
            <v>0</v>
          </cell>
          <cell r="AH21323">
            <v>0</v>
          </cell>
          <cell r="AI21323">
            <v>0</v>
          </cell>
          <cell r="AJ21323">
            <v>0</v>
          </cell>
          <cell r="AK21323">
            <v>0</v>
          </cell>
          <cell r="AL21323">
            <v>0</v>
          </cell>
          <cell r="AM21323">
            <v>0</v>
          </cell>
          <cell r="AN21323">
            <v>0</v>
          </cell>
          <cell r="AO21323">
            <v>0</v>
          </cell>
          <cell r="AP21323">
            <v>0</v>
          </cell>
          <cell r="AQ21323">
            <v>0</v>
          </cell>
          <cell r="AR21323">
            <v>0</v>
          </cell>
          <cell r="AS21323">
            <v>0</v>
          </cell>
          <cell r="AT21323">
            <v>0</v>
          </cell>
          <cell r="AU21323" t="b">
            <v>0</v>
          </cell>
          <cell r="AV21323" t="b">
            <v>0</v>
          </cell>
          <cell r="AW21323" t="b">
            <v>0</v>
          </cell>
        </row>
        <row r="21324">
          <cell r="S21324" t="str">
            <v>WASHINGTON VILLAGE</v>
          </cell>
          <cell r="AF21324">
            <v>0</v>
          </cell>
          <cell r="AG21324">
            <v>0</v>
          </cell>
          <cell r="AH21324">
            <v>0</v>
          </cell>
          <cell r="AI21324">
            <v>0</v>
          </cell>
          <cell r="AJ21324">
            <v>0</v>
          </cell>
          <cell r="AK21324">
            <v>0</v>
          </cell>
          <cell r="AL21324">
            <v>0</v>
          </cell>
          <cell r="AM21324">
            <v>0</v>
          </cell>
          <cell r="AN21324">
            <v>0</v>
          </cell>
          <cell r="AO21324">
            <v>0</v>
          </cell>
          <cell r="AP21324">
            <v>0</v>
          </cell>
          <cell r="AQ21324">
            <v>0</v>
          </cell>
          <cell r="AR21324">
            <v>0</v>
          </cell>
          <cell r="AS21324">
            <v>0</v>
          </cell>
          <cell r="AT21324">
            <v>1</v>
          </cell>
          <cell r="AU21324" t="b">
            <v>0</v>
          </cell>
          <cell r="AV21324" t="b">
            <v>0</v>
          </cell>
          <cell r="AW21324" t="b">
            <v>0</v>
          </cell>
        </row>
        <row r="21325">
          <cell r="S21325" t="str">
            <v>WASHINGTON VILLAGE</v>
          </cell>
          <cell r="AF21325">
            <v>0</v>
          </cell>
          <cell r="AG21325">
            <v>0</v>
          </cell>
          <cell r="AH21325">
            <v>0</v>
          </cell>
          <cell r="AI21325">
            <v>0</v>
          </cell>
          <cell r="AJ21325">
            <v>0</v>
          </cell>
          <cell r="AK21325">
            <v>0</v>
          </cell>
          <cell r="AL21325">
            <v>0</v>
          </cell>
          <cell r="AM21325">
            <v>0</v>
          </cell>
          <cell r="AN21325">
            <v>0</v>
          </cell>
          <cell r="AO21325">
            <v>0</v>
          </cell>
          <cell r="AP21325">
            <v>0</v>
          </cell>
          <cell r="AQ21325">
            <v>0</v>
          </cell>
          <cell r="AR21325">
            <v>0</v>
          </cell>
          <cell r="AS21325">
            <v>0</v>
          </cell>
          <cell r="AT21325">
            <v>0</v>
          </cell>
          <cell r="AU21325" t="b">
            <v>0</v>
          </cell>
          <cell r="AV21325" t="b">
            <v>0</v>
          </cell>
          <cell r="AW21325" t="b">
            <v>0</v>
          </cell>
        </row>
        <row r="21326">
          <cell r="S21326" t="str">
            <v>GREENMOUNT WEST</v>
          </cell>
          <cell r="AF21326">
            <v>0</v>
          </cell>
          <cell r="AG21326">
            <v>0</v>
          </cell>
          <cell r="AH21326">
            <v>0</v>
          </cell>
          <cell r="AI21326">
            <v>0</v>
          </cell>
          <cell r="AJ21326">
            <v>0</v>
          </cell>
          <cell r="AK21326">
            <v>0</v>
          </cell>
          <cell r="AL21326">
            <v>0</v>
          </cell>
          <cell r="AM21326">
            <v>0</v>
          </cell>
          <cell r="AN21326">
            <v>0</v>
          </cell>
          <cell r="AO21326">
            <v>0</v>
          </cell>
          <cell r="AP21326">
            <v>0</v>
          </cell>
          <cell r="AQ21326">
            <v>0</v>
          </cell>
          <cell r="AR21326">
            <v>0</v>
          </cell>
          <cell r="AS21326">
            <v>0</v>
          </cell>
          <cell r="AT21326">
            <v>1</v>
          </cell>
          <cell r="AU21326" t="b">
            <v>0</v>
          </cell>
          <cell r="AV21326" t="b">
            <v>0</v>
          </cell>
          <cell r="AW21326" t="b">
            <v>0</v>
          </cell>
        </row>
        <row r="21327">
          <cell r="S21327" t="str">
            <v>UPPER FELLS POINT</v>
          </cell>
          <cell r="AF21327">
            <v>0</v>
          </cell>
          <cell r="AG21327">
            <v>0</v>
          </cell>
          <cell r="AH21327">
            <v>0</v>
          </cell>
          <cell r="AI21327">
            <v>0</v>
          </cell>
          <cell r="AJ21327">
            <v>0</v>
          </cell>
          <cell r="AK21327">
            <v>0</v>
          </cell>
          <cell r="AL21327">
            <v>0</v>
          </cell>
          <cell r="AM21327">
            <v>0</v>
          </cell>
          <cell r="AN21327">
            <v>0</v>
          </cell>
          <cell r="AO21327">
            <v>0</v>
          </cell>
          <cell r="AP21327">
            <v>0</v>
          </cell>
          <cell r="AQ21327">
            <v>0</v>
          </cell>
          <cell r="AR21327">
            <v>0</v>
          </cell>
          <cell r="AS21327">
            <v>0</v>
          </cell>
          <cell r="AT21327">
            <v>1</v>
          </cell>
          <cell r="AU21327" t="b">
            <v>0</v>
          </cell>
          <cell r="AV21327" t="b">
            <v>0</v>
          </cell>
          <cell r="AW21327" t="b">
            <v>0</v>
          </cell>
        </row>
        <row r="21328">
          <cell r="S21328" t="str">
            <v>MILLHILL</v>
          </cell>
          <cell r="AF21328">
            <v>0</v>
          </cell>
          <cell r="AG21328">
            <v>0</v>
          </cell>
          <cell r="AH21328">
            <v>0</v>
          </cell>
          <cell r="AI21328">
            <v>0</v>
          </cell>
          <cell r="AJ21328">
            <v>0</v>
          </cell>
          <cell r="AK21328">
            <v>0</v>
          </cell>
          <cell r="AL21328">
            <v>0</v>
          </cell>
          <cell r="AM21328">
            <v>0</v>
          </cell>
          <cell r="AN21328">
            <v>0</v>
          </cell>
          <cell r="AO21328">
            <v>0</v>
          </cell>
          <cell r="AP21328">
            <v>0</v>
          </cell>
          <cell r="AQ21328">
            <v>0</v>
          </cell>
          <cell r="AR21328">
            <v>0</v>
          </cell>
          <cell r="AS21328">
            <v>0</v>
          </cell>
          <cell r="AT21328">
            <v>1</v>
          </cell>
          <cell r="AU21328" t="b">
            <v>0</v>
          </cell>
          <cell r="AV21328" t="b">
            <v>0</v>
          </cell>
          <cell r="AW21328" t="b">
            <v>0</v>
          </cell>
        </row>
        <row r="21329">
          <cell r="S21329" t="str">
            <v>COPPIN HEIGHTS/ASH-CO-EAST</v>
          </cell>
          <cell r="AF21329">
            <v>0</v>
          </cell>
          <cell r="AG21329">
            <v>0</v>
          </cell>
          <cell r="AH21329">
            <v>0</v>
          </cell>
          <cell r="AI21329">
            <v>0</v>
          </cell>
          <cell r="AJ21329">
            <v>0</v>
          </cell>
          <cell r="AK21329">
            <v>0</v>
          </cell>
          <cell r="AL21329">
            <v>0</v>
          </cell>
          <cell r="AM21329">
            <v>0</v>
          </cell>
          <cell r="AN21329">
            <v>0</v>
          </cell>
          <cell r="AO21329">
            <v>0</v>
          </cell>
          <cell r="AP21329">
            <v>0</v>
          </cell>
          <cell r="AQ21329">
            <v>0</v>
          </cell>
          <cell r="AR21329">
            <v>0</v>
          </cell>
          <cell r="AS21329">
            <v>0</v>
          </cell>
          <cell r="AT21329">
            <v>0</v>
          </cell>
          <cell r="AU21329" t="b">
            <v>0</v>
          </cell>
          <cell r="AV21329" t="b">
            <v>0</v>
          </cell>
          <cell r="AW21329" t="b">
            <v>0</v>
          </cell>
        </row>
        <row r="21330">
          <cell r="S21330" t="str">
            <v>MOSHER</v>
          </cell>
          <cell r="AF21330">
            <v>0</v>
          </cell>
          <cell r="AG21330">
            <v>0</v>
          </cell>
          <cell r="AH21330">
            <v>0</v>
          </cell>
          <cell r="AI21330">
            <v>0</v>
          </cell>
          <cell r="AJ21330">
            <v>1</v>
          </cell>
          <cell r="AK21330">
            <v>1</v>
          </cell>
          <cell r="AL21330">
            <v>1</v>
          </cell>
          <cell r="AM21330">
            <v>1</v>
          </cell>
          <cell r="AN21330">
            <v>1</v>
          </cell>
          <cell r="AO21330">
            <v>1</v>
          </cell>
          <cell r="AP21330">
            <v>1</v>
          </cell>
          <cell r="AQ21330">
            <v>1</v>
          </cell>
          <cell r="AR21330">
            <v>1</v>
          </cell>
          <cell r="AS21330">
            <v>1</v>
          </cell>
          <cell r="AT21330">
            <v>1</v>
          </cell>
          <cell r="AU21330" t="b">
            <v>0</v>
          </cell>
          <cell r="AV21330" t="b">
            <v>0</v>
          </cell>
          <cell r="AW21330" t="b">
            <v>0</v>
          </cell>
        </row>
        <row r="21331">
          <cell r="S21331" t="str">
            <v>MOSHER</v>
          </cell>
          <cell r="AF21331">
            <v>0</v>
          </cell>
          <cell r="AG21331">
            <v>0</v>
          </cell>
          <cell r="AH21331">
            <v>0</v>
          </cell>
          <cell r="AI21331">
            <v>0</v>
          </cell>
          <cell r="AJ21331">
            <v>0</v>
          </cell>
          <cell r="AK21331">
            <v>0</v>
          </cell>
          <cell r="AL21331">
            <v>0</v>
          </cell>
          <cell r="AM21331">
            <v>0</v>
          </cell>
          <cell r="AN21331">
            <v>0</v>
          </cell>
          <cell r="AO21331">
            <v>0</v>
          </cell>
          <cell r="AP21331">
            <v>0</v>
          </cell>
          <cell r="AQ21331">
            <v>0</v>
          </cell>
          <cell r="AR21331">
            <v>0</v>
          </cell>
          <cell r="AS21331">
            <v>0</v>
          </cell>
          <cell r="AT21331">
            <v>0</v>
          </cell>
          <cell r="AU21331" t="b">
            <v>0</v>
          </cell>
          <cell r="AV21331" t="b">
            <v>0</v>
          </cell>
          <cell r="AW21331" t="b">
            <v>0</v>
          </cell>
        </row>
        <row r="21332">
          <cell r="S21332" t="str">
            <v>IRVINGTON</v>
          </cell>
          <cell r="AF21332">
            <v>0</v>
          </cell>
          <cell r="AG21332">
            <v>0</v>
          </cell>
          <cell r="AH21332">
            <v>0</v>
          </cell>
          <cell r="AI21332">
            <v>0</v>
          </cell>
          <cell r="AJ21332">
            <v>0</v>
          </cell>
          <cell r="AK21332">
            <v>0</v>
          </cell>
          <cell r="AL21332">
            <v>0</v>
          </cell>
          <cell r="AM21332">
            <v>0</v>
          </cell>
          <cell r="AN21332">
            <v>0</v>
          </cell>
          <cell r="AO21332">
            <v>0</v>
          </cell>
          <cell r="AP21332">
            <v>0</v>
          </cell>
          <cell r="AQ21332">
            <v>0</v>
          </cell>
          <cell r="AR21332">
            <v>0</v>
          </cell>
          <cell r="AS21332">
            <v>1</v>
          </cell>
          <cell r="AT21332">
            <v>1</v>
          </cell>
          <cell r="AU21332" t="b">
            <v>0</v>
          </cell>
          <cell r="AV21332" t="b">
            <v>0</v>
          </cell>
          <cell r="AW21332" t="b">
            <v>0</v>
          </cell>
        </row>
        <row r="21333">
          <cell r="S21333" t="str">
            <v>IRVINGTON</v>
          </cell>
          <cell r="AF21333">
            <v>0</v>
          </cell>
          <cell r="AG21333">
            <v>0</v>
          </cell>
          <cell r="AH21333">
            <v>0</v>
          </cell>
          <cell r="AI21333">
            <v>0</v>
          </cell>
          <cell r="AJ21333">
            <v>0</v>
          </cell>
          <cell r="AK21333">
            <v>0</v>
          </cell>
          <cell r="AL21333">
            <v>0</v>
          </cell>
          <cell r="AM21333">
            <v>0</v>
          </cell>
          <cell r="AN21333">
            <v>0</v>
          </cell>
          <cell r="AO21333">
            <v>0</v>
          </cell>
          <cell r="AP21333">
            <v>0</v>
          </cell>
          <cell r="AQ21333">
            <v>0</v>
          </cell>
          <cell r="AR21333">
            <v>0</v>
          </cell>
          <cell r="AS21333">
            <v>0</v>
          </cell>
          <cell r="AT21333">
            <v>1</v>
          </cell>
          <cell r="AU21333" t="b">
            <v>0</v>
          </cell>
          <cell r="AV21333" t="b">
            <v>0</v>
          </cell>
          <cell r="AW21333" t="b">
            <v>0</v>
          </cell>
        </row>
        <row r="21334">
          <cell r="S21334" t="str">
            <v>IRVINGTON</v>
          </cell>
          <cell r="AF21334">
            <v>0</v>
          </cell>
          <cell r="AG21334">
            <v>0</v>
          </cell>
          <cell r="AH21334">
            <v>0</v>
          </cell>
          <cell r="AI21334">
            <v>0</v>
          </cell>
          <cell r="AJ21334">
            <v>0</v>
          </cell>
          <cell r="AK21334">
            <v>0</v>
          </cell>
          <cell r="AL21334">
            <v>0</v>
          </cell>
          <cell r="AM21334">
            <v>0</v>
          </cell>
          <cell r="AN21334">
            <v>0</v>
          </cell>
          <cell r="AO21334">
            <v>0</v>
          </cell>
          <cell r="AP21334">
            <v>0</v>
          </cell>
          <cell r="AQ21334">
            <v>0</v>
          </cell>
          <cell r="AR21334">
            <v>0</v>
          </cell>
          <cell r="AS21334">
            <v>0</v>
          </cell>
          <cell r="AT21334">
            <v>1</v>
          </cell>
          <cell r="AU21334" t="b">
            <v>0</v>
          </cell>
          <cell r="AV21334" t="b">
            <v>0</v>
          </cell>
          <cell r="AW21334" t="b">
            <v>0</v>
          </cell>
        </row>
        <row r="21335">
          <cell r="S21335" t="str">
            <v>BARCLAY</v>
          </cell>
          <cell r="AF21335">
            <v>0</v>
          </cell>
          <cell r="AG21335">
            <v>0</v>
          </cell>
          <cell r="AH21335">
            <v>0</v>
          </cell>
          <cell r="AI21335">
            <v>0</v>
          </cell>
          <cell r="AJ21335">
            <v>0</v>
          </cell>
          <cell r="AK21335">
            <v>0</v>
          </cell>
          <cell r="AL21335">
            <v>0</v>
          </cell>
          <cell r="AM21335">
            <v>0</v>
          </cell>
          <cell r="AN21335">
            <v>0</v>
          </cell>
          <cell r="AO21335">
            <v>0</v>
          </cell>
          <cell r="AP21335">
            <v>0</v>
          </cell>
          <cell r="AQ21335">
            <v>0</v>
          </cell>
          <cell r="AR21335">
            <v>0</v>
          </cell>
          <cell r="AS21335">
            <v>0</v>
          </cell>
          <cell r="AT21335">
            <v>1</v>
          </cell>
          <cell r="AU21335" t="b">
            <v>0</v>
          </cell>
          <cell r="AV21335" t="b">
            <v>0</v>
          </cell>
          <cell r="AW21335" t="b">
            <v>0</v>
          </cell>
        </row>
        <row r="21336">
          <cell r="S21336" t="str">
            <v>BARCLAY</v>
          </cell>
          <cell r="AF21336">
            <v>1</v>
          </cell>
          <cell r="AG21336">
            <v>1</v>
          </cell>
          <cell r="AH21336">
            <v>1</v>
          </cell>
          <cell r="AI21336">
            <v>1</v>
          </cell>
          <cell r="AJ21336">
            <v>1</v>
          </cell>
          <cell r="AK21336">
            <v>1</v>
          </cell>
          <cell r="AL21336">
            <v>1</v>
          </cell>
          <cell r="AM21336">
            <v>1</v>
          </cell>
          <cell r="AN21336">
            <v>1</v>
          </cell>
          <cell r="AO21336">
            <v>1</v>
          </cell>
          <cell r="AP21336">
            <v>1</v>
          </cell>
          <cell r="AQ21336">
            <v>1</v>
          </cell>
          <cell r="AR21336">
            <v>1</v>
          </cell>
          <cell r="AS21336">
            <v>1</v>
          </cell>
          <cell r="AT21336">
            <v>1</v>
          </cell>
          <cell r="AU21336" t="b">
            <v>0</v>
          </cell>
          <cell r="AV21336" t="b">
            <v>0</v>
          </cell>
          <cell r="AW21336" t="b">
            <v>0</v>
          </cell>
        </row>
        <row r="21337">
          <cell r="S21337" t="str">
            <v>HARWOOD</v>
          </cell>
          <cell r="AF21337">
            <v>0</v>
          </cell>
          <cell r="AG21337">
            <v>0</v>
          </cell>
          <cell r="AH21337">
            <v>0</v>
          </cell>
          <cell r="AI21337">
            <v>0</v>
          </cell>
          <cell r="AJ21337">
            <v>0</v>
          </cell>
          <cell r="AK21337">
            <v>0</v>
          </cell>
          <cell r="AL21337">
            <v>0</v>
          </cell>
          <cell r="AM21337">
            <v>0</v>
          </cell>
          <cell r="AN21337">
            <v>0</v>
          </cell>
          <cell r="AO21337">
            <v>0</v>
          </cell>
          <cell r="AP21337">
            <v>0</v>
          </cell>
          <cell r="AQ21337">
            <v>0</v>
          </cell>
          <cell r="AR21337">
            <v>0</v>
          </cell>
          <cell r="AS21337">
            <v>0</v>
          </cell>
          <cell r="AT21337">
            <v>1</v>
          </cell>
          <cell r="AU21337" t="b">
            <v>0</v>
          </cell>
          <cell r="AV21337" t="b">
            <v>0</v>
          </cell>
          <cell r="AW21337" t="b">
            <v>0</v>
          </cell>
        </row>
        <row r="21338">
          <cell r="S21338" t="str">
            <v>BETTER WAVERLY</v>
          </cell>
          <cell r="AF21338">
            <v>0</v>
          </cell>
          <cell r="AG21338">
            <v>0</v>
          </cell>
          <cell r="AH21338">
            <v>0</v>
          </cell>
          <cell r="AI21338">
            <v>0</v>
          </cell>
          <cell r="AJ21338">
            <v>0</v>
          </cell>
          <cell r="AK21338">
            <v>0</v>
          </cell>
          <cell r="AL21338">
            <v>0</v>
          </cell>
          <cell r="AM21338">
            <v>0</v>
          </cell>
          <cell r="AN21338">
            <v>0</v>
          </cell>
          <cell r="AO21338">
            <v>0</v>
          </cell>
          <cell r="AP21338">
            <v>0</v>
          </cell>
          <cell r="AQ21338">
            <v>0</v>
          </cell>
          <cell r="AR21338">
            <v>0</v>
          </cell>
          <cell r="AS21338">
            <v>1</v>
          </cell>
          <cell r="AT21338">
            <v>1</v>
          </cell>
          <cell r="AU21338" t="b">
            <v>0</v>
          </cell>
          <cell r="AV21338" t="b">
            <v>0</v>
          </cell>
          <cell r="AW21338" t="b">
            <v>0</v>
          </cell>
        </row>
        <row r="21339">
          <cell r="S21339" t="str">
            <v>COLDSTREAM HOMESTEAD MONTEBELL</v>
          </cell>
          <cell r="AF21339">
            <v>0</v>
          </cell>
          <cell r="AG21339">
            <v>0</v>
          </cell>
          <cell r="AH21339">
            <v>0</v>
          </cell>
          <cell r="AI21339">
            <v>0</v>
          </cell>
          <cell r="AJ21339">
            <v>0</v>
          </cell>
          <cell r="AK21339">
            <v>0</v>
          </cell>
          <cell r="AL21339">
            <v>0</v>
          </cell>
          <cell r="AM21339">
            <v>0</v>
          </cell>
          <cell r="AN21339">
            <v>0</v>
          </cell>
          <cell r="AO21339">
            <v>0</v>
          </cell>
          <cell r="AP21339">
            <v>0</v>
          </cell>
          <cell r="AQ21339">
            <v>0</v>
          </cell>
          <cell r="AR21339">
            <v>0</v>
          </cell>
          <cell r="AS21339">
            <v>1</v>
          </cell>
          <cell r="AT21339">
            <v>1</v>
          </cell>
          <cell r="AU21339" t="b">
            <v>0</v>
          </cell>
          <cell r="AV21339" t="b">
            <v>0</v>
          </cell>
          <cell r="AW21339" t="b">
            <v>0</v>
          </cell>
        </row>
        <row r="21340">
          <cell r="S21340" t="str">
            <v>WILSON PARK</v>
          </cell>
          <cell r="AF21340">
            <v>0</v>
          </cell>
          <cell r="AG21340">
            <v>0</v>
          </cell>
          <cell r="AH21340">
            <v>0</v>
          </cell>
          <cell r="AI21340">
            <v>0</v>
          </cell>
          <cell r="AJ21340">
            <v>0</v>
          </cell>
          <cell r="AK21340">
            <v>0</v>
          </cell>
          <cell r="AL21340">
            <v>0</v>
          </cell>
          <cell r="AM21340">
            <v>0</v>
          </cell>
          <cell r="AN21340">
            <v>0</v>
          </cell>
          <cell r="AO21340">
            <v>0</v>
          </cell>
          <cell r="AP21340">
            <v>0</v>
          </cell>
          <cell r="AQ21340">
            <v>0</v>
          </cell>
          <cell r="AR21340">
            <v>0</v>
          </cell>
          <cell r="AS21340">
            <v>1</v>
          </cell>
          <cell r="AT21340">
            <v>1</v>
          </cell>
          <cell r="AU21340" t="b">
            <v>0</v>
          </cell>
          <cell r="AV21340" t="b">
            <v>0</v>
          </cell>
          <cell r="AW21340" t="b">
            <v>0</v>
          </cell>
        </row>
        <row r="21341">
          <cell r="S21341" t="str">
            <v>MOUNT WINANS</v>
          </cell>
          <cell r="AF21341">
            <v>0</v>
          </cell>
          <cell r="AG21341">
            <v>0</v>
          </cell>
          <cell r="AH21341">
            <v>0</v>
          </cell>
          <cell r="AI21341">
            <v>0</v>
          </cell>
          <cell r="AJ21341">
            <v>0</v>
          </cell>
          <cell r="AK21341">
            <v>0</v>
          </cell>
          <cell r="AL21341">
            <v>0</v>
          </cell>
          <cell r="AM21341">
            <v>0</v>
          </cell>
          <cell r="AN21341">
            <v>0</v>
          </cell>
          <cell r="AO21341">
            <v>0</v>
          </cell>
          <cell r="AP21341">
            <v>0</v>
          </cell>
          <cell r="AQ21341">
            <v>0</v>
          </cell>
          <cell r="AR21341">
            <v>0</v>
          </cell>
          <cell r="AS21341">
            <v>0</v>
          </cell>
          <cell r="AT21341">
            <v>1</v>
          </cell>
          <cell r="AU21341" t="b">
            <v>0</v>
          </cell>
          <cell r="AV21341" t="b">
            <v>0</v>
          </cell>
          <cell r="AW21341" t="b">
            <v>0</v>
          </cell>
        </row>
        <row r="21342">
          <cell r="S21342" t="str">
            <v>MORRELL PARK</v>
          </cell>
          <cell r="AF21342">
            <v>0</v>
          </cell>
          <cell r="AG21342">
            <v>0</v>
          </cell>
          <cell r="AH21342">
            <v>0</v>
          </cell>
          <cell r="AI21342">
            <v>0</v>
          </cell>
          <cell r="AJ21342">
            <v>0</v>
          </cell>
          <cell r="AK21342">
            <v>0</v>
          </cell>
          <cell r="AL21342">
            <v>0</v>
          </cell>
          <cell r="AM21342">
            <v>0</v>
          </cell>
          <cell r="AN21342">
            <v>0</v>
          </cell>
          <cell r="AO21342">
            <v>0</v>
          </cell>
          <cell r="AP21342">
            <v>0</v>
          </cell>
          <cell r="AQ21342">
            <v>1</v>
          </cell>
          <cell r="AR21342">
            <v>1</v>
          </cell>
          <cell r="AS21342">
            <v>1</v>
          </cell>
          <cell r="AT21342">
            <v>1</v>
          </cell>
          <cell r="AU21342" t="b">
            <v>0</v>
          </cell>
          <cell r="AV21342" t="b">
            <v>0</v>
          </cell>
          <cell r="AW21342" t="b">
            <v>0</v>
          </cell>
        </row>
        <row r="21343">
          <cell r="S21343" t="str">
            <v>PARK CIRCLE</v>
          </cell>
          <cell r="AF21343">
            <v>0</v>
          </cell>
          <cell r="AG21343">
            <v>0</v>
          </cell>
          <cell r="AH21343">
            <v>0</v>
          </cell>
          <cell r="AI21343">
            <v>0</v>
          </cell>
          <cell r="AJ21343">
            <v>0</v>
          </cell>
          <cell r="AK21343">
            <v>0</v>
          </cell>
          <cell r="AL21343">
            <v>0</v>
          </cell>
          <cell r="AM21343">
            <v>0</v>
          </cell>
          <cell r="AN21343">
            <v>0</v>
          </cell>
          <cell r="AO21343">
            <v>0</v>
          </cell>
          <cell r="AP21343">
            <v>0</v>
          </cell>
          <cell r="AQ21343">
            <v>1</v>
          </cell>
          <cell r="AR21343">
            <v>1</v>
          </cell>
          <cell r="AS21343">
            <v>1</v>
          </cell>
          <cell r="AT21343">
            <v>1</v>
          </cell>
          <cell r="AU21343" t="b">
            <v>0</v>
          </cell>
          <cell r="AV21343" t="b">
            <v>0</v>
          </cell>
          <cell r="AW21343" t="b">
            <v>0</v>
          </cell>
        </row>
        <row r="21344">
          <cell r="S21344" t="str">
            <v>GREENSPRING</v>
          </cell>
          <cell r="AF21344">
            <v>0</v>
          </cell>
          <cell r="AG21344">
            <v>0</v>
          </cell>
          <cell r="AH21344">
            <v>0</v>
          </cell>
          <cell r="AI21344">
            <v>0</v>
          </cell>
          <cell r="AJ21344">
            <v>0</v>
          </cell>
          <cell r="AK21344">
            <v>0</v>
          </cell>
          <cell r="AL21344">
            <v>0</v>
          </cell>
          <cell r="AM21344">
            <v>0</v>
          </cell>
          <cell r="AN21344">
            <v>0</v>
          </cell>
          <cell r="AO21344">
            <v>0</v>
          </cell>
          <cell r="AP21344">
            <v>0</v>
          </cell>
          <cell r="AQ21344">
            <v>0</v>
          </cell>
          <cell r="AR21344">
            <v>0</v>
          </cell>
          <cell r="AS21344">
            <v>0</v>
          </cell>
          <cell r="AT21344">
            <v>1</v>
          </cell>
          <cell r="AU21344" t="b">
            <v>0</v>
          </cell>
          <cell r="AV21344" t="b">
            <v>0</v>
          </cell>
          <cell r="AW21344" t="b">
            <v>0</v>
          </cell>
        </row>
        <row r="21345">
          <cell r="S21345" t="str">
            <v>PARKLANE</v>
          </cell>
          <cell r="AF21345">
            <v>0</v>
          </cell>
          <cell r="AG21345">
            <v>0</v>
          </cell>
          <cell r="AH21345">
            <v>0</v>
          </cell>
          <cell r="AI21345">
            <v>0</v>
          </cell>
          <cell r="AJ21345">
            <v>0</v>
          </cell>
          <cell r="AK21345">
            <v>0</v>
          </cell>
          <cell r="AL21345">
            <v>0</v>
          </cell>
          <cell r="AM21345">
            <v>0</v>
          </cell>
          <cell r="AN21345">
            <v>0</v>
          </cell>
          <cell r="AO21345">
            <v>0</v>
          </cell>
          <cell r="AP21345">
            <v>0</v>
          </cell>
          <cell r="AQ21345">
            <v>0</v>
          </cell>
          <cell r="AR21345">
            <v>0</v>
          </cell>
          <cell r="AS21345">
            <v>1</v>
          </cell>
          <cell r="AT21345">
            <v>1</v>
          </cell>
          <cell r="AU21345" t="b">
            <v>0</v>
          </cell>
          <cell r="AV21345" t="b">
            <v>0</v>
          </cell>
          <cell r="AW21345" t="b">
            <v>0</v>
          </cell>
        </row>
        <row r="21346">
          <cell r="S21346" t="str">
            <v>MORRELL PARK</v>
          </cell>
          <cell r="AF21346">
            <v>0</v>
          </cell>
          <cell r="AG21346">
            <v>0</v>
          </cell>
          <cell r="AH21346">
            <v>0</v>
          </cell>
          <cell r="AI21346">
            <v>0</v>
          </cell>
          <cell r="AJ21346">
            <v>0</v>
          </cell>
          <cell r="AK21346">
            <v>0</v>
          </cell>
          <cell r="AL21346">
            <v>0</v>
          </cell>
          <cell r="AM21346">
            <v>0</v>
          </cell>
          <cell r="AN21346">
            <v>0</v>
          </cell>
          <cell r="AO21346">
            <v>0</v>
          </cell>
          <cell r="AP21346">
            <v>0</v>
          </cell>
          <cell r="AQ21346">
            <v>0</v>
          </cell>
          <cell r="AR21346">
            <v>0</v>
          </cell>
          <cell r="AS21346">
            <v>0</v>
          </cell>
          <cell r="AT21346">
            <v>0</v>
          </cell>
          <cell r="AU21346" t="b">
            <v>0</v>
          </cell>
          <cell r="AV21346" t="b">
            <v>0</v>
          </cell>
          <cell r="AW21346" t="b">
            <v>0</v>
          </cell>
        </row>
        <row r="21347">
          <cell r="S21347" t="str">
            <v>MORRELL PARK</v>
          </cell>
          <cell r="AF21347">
            <v>0</v>
          </cell>
          <cell r="AG21347">
            <v>0</v>
          </cell>
          <cell r="AH21347">
            <v>0</v>
          </cell>
          <cell r="AI21347">
            <v>0</v>
          </cell>
          <cell r="AJ21347">
            <v>0</v>
          </cell>
          <cell r="AK21347">
            <v>0</v>
          </cell>
          <cell r="AL21347">
            <v>0</v>
          </cell>
          <cell r="AM21347">
            <v>0</v>
          </cell>
          <cell r="AN21347">
            <v>0</v>
          </cell>
          <cell r="AO21347">
            <v>0</v>
          </cell>
          <cell r="AP21347">
            <v>0</v>
          </cell>
          <cell r="AQ21347">
            <v>0</v>
          </cell>
          <cell r="AR21347">
            <v>1</v>
          </cell>
          <cell r="AS21347">
            <v>1</v>
          </cell>
          <cell r="AT21347">
            <v>1</v>
          </cell>
          <cell r="AU21347" t="b">
            <v>0</v>
          </cell>
          <cell r="AV21347" t="b">
            <v>0</v>
          </cell>
          <cell r="AW21347" t="b">
            <v>0</v>
          </cell>
        </row>
        <row r="21348">
          <cell r="S21348" t="str">
            <v>RIDGELY'S DELIGHT</v>
          </cell>
          <cell r="AF21348">
            <v>0</v>
          </cell>
          <cell r="AG21348">
            <v>0</v>
          </cell>
          <cell r="AH21348">
            <v>0</v>
          </cell>
          <cell r="AI21348">
            <v>0</v>
          </cell>
          <cell r="AJ21348">
            <v>0</v>
          </cell>
          <cell r="AK21348">
            <v>0</v>
          </cell>
          <cell r="AL21348">
            <v>0</v>
          </cell>
          <cell r="AM21348">
            <v>0</v>
          </cell>
          <cell r="AN21348">
            <v>0</v>
          </cell>
          <cell r="AO21348">
            <v>0</v>
          </cell>
          <cell r="AP21348">
            <v>0</v>
          </cell>
          <cell r="AQ21348">
            <v>0</v>
          </cell>
          <cell r="AR21348">
            <v>0</v>
          </cell>
          <cell r="AS21348">
            <v>0</v>
          </cell>
          <cell r="AT21348">
            <v>0</v>
          </cell>
          <cell r="AU21348" t="b">
            <v>0</v>
          </cell>
          <cell r="AV21348" t="b">
            <v>0</v>
          </cell>
          <cell r="AW21348" t="b">
            <v>0</v>
          </cell>
        </row>
        <row r="21349">
          <cell r="S21349" t="str">
            <v>RIDGELY'S DELIGHT</v>
          </cell>
          <cell r="AF21349">
            <v>0</v>
          </cell>
          <cell r="AG21349">
            <v>0</v>
          </cell>
          <cell r="AH21349">
            <v>0</v>
          </cell>
          <cell r="AI21349">
            <v>0</v>
          </cell>
          <cell r="AJ21349">
            <v>0</v>
          </cell>
          <cell r="AK21349">
            <v>0</v>
          </cell>
          <cell r="AL21349">
            <v>0</v>
          </cell>
          <cell r="AM21349">
            <v>0</v>
          </cell>
          <cell r="AN21349">
            <v>0</v>
          </cell>
          <cell r="AO21349">
            <v>0</v>
          </cell>
          <cell r="AP21349">
            <v>0</v>
          </cell>
          <cell r="AQ21349">
            <v>0</v>
          </cell>
          <cell r="AR21349">
            <v>0</v>
          </cell>
          <cell r="AS21349">
            <v>0</v>
          </cell>
          <cell r="AT21349">
            <v>0</v>
          </cell>
          <cell r="AU21349" t="b">
            <v>0</v>
          </cell>
          <cell r="AV21349" t="b">
            <v>0</v>
          </cell>
          <cell r="AW21349" t="b">
            <v>0</v>
          </cell>
        </row>
        <row r="21350">
          <cell r="S21350" t="str">
            <v>OLIVER</v>
          </cell>
          <cell r="AF21350">
            <v>0</v>
          </cell>
          <cell r="AG21350">
            <v>0</v>
          </cell>
          <cell r="AH21350">
            <v>0</v>
          </cell>
          <cell r="AI21350">
            <v>0</v>
          </cell>
          <cell r="AJ21350">
            <v>0</v>
          </cell>
          <cell r="AK21350">
            <v>0</v>
          </cell>
          <cell r="AL21350">
            <v>0</v>
          </cell>
          <cell r="AM21350">
            <v>0</v>
          </cell>
          <cell r="AN21350">
            <v>0</v>
          </cell>
          <cell r="AO21350">
            <v>0</v>
          </cell>
          <cell r="AP21350">
            <v>0</v>
          </cell>
          <cell r="AQ21350">
            <v>0</v>
          </cell>
          <cell r="AR21350">
            <v>0</v>
          </cell>
          <cell r="AS21350">
            <v>0</v>
          </cell>
          <cell r="AT21350">
            <v>0</v>
          </cell>
          <cell r="AU21350" t="b">
            <v>0</v>
          </cell>
          <cell r="AV21350" t="b">
            <v>0</v>
          </cell>
          <cell r="AW21350" t="b">
            <v>0</v>
          </cell>
        </row>
        <row r="21351">
          <cell r="S21351" t="str">
            <v>OLIVER</v>
          </cell>
          <cell r="AF21351">
            <v>0</v>
          </cell>
          <cell r="AG21351">
            <v>0</v>
          </cell>
          <cell r="AH21351">
            <v>0</v>
          </cell>
          <cell r="AI21351">
            <v>0</v>
          </cell>
          <cell r="AJ21351">
            <v>1</v>
          </cell>
          <cell r="AK21351">
            <v>1</v>
          </cell>
          <cell r="AL21351">
            <v>1</v>
          </cell>
          <cell r="AM21351">
            <v>1</v>
          </cell>
          <cell r="AN21351">
            <v>1</v>
          </cell>
          <cell r="AO21351">
            <v>1</v>
          </cell>
          <cell r="AP21351">
            <v>1</v>
          </cell>
          <cell r="AQ21351">
            <v>1</v>
          </cell>
          <cell r="AR21351">
            <v>1</v>
          </cell>
          <cell r="AS21351">
            <v>1</v>
          </cell>
          <cell r="AT21351">
            <v>1</v>
          </cell>
          <cell r="AU21351" t="b">
            <v>0</v>
          </cell>
          <cell r="AV21351" t="b">
            <v>0</v>
          </cell>
          <cell r="AW21351" t="b">
            <v>0</v>
          </cell>
        </row>
        <row r="21352">
          <cell r="S21352" t="str">
            <v>FELLS POINT</v>
          </cell>
          <cell r="AF21352">
            <v>0</v>
          </cell>
          <cell r="AG21352">
            <v>0</v>
          </cell>
          <cell r="AH21352">
            <v>0</v>
          </cell>
          <cell r="AI21352">
            <v>0</v>
          </cell>
          <cell r="AJ21352">
            <v>0</v>
          </cell>
          <cell r="AK21352">
            <v>0</v>
          </cell>
          <cell r="AL21352">
            <v>0</v>
          </cell>
          <cell r="AM21352">
            <v>0</v>
          </cell>
          <cell r="AN21352">
            <v>0</v>
          </cell>
          <cell r="AO21352">
            <v>0</v>
          </cell>
          <cell r="AP21352">
            <v>0</v>
          </cell>
          <cell r="AQ21352">
            <v>0</v>
          </cell>
          <cell r="AR21352">
            <v>0</v>
          </cell>
          <cell r="AS21352">
            <v>0</v>
          </cell>
          <cell r="AT21352">
            <v>0</v>
          </cell>
          <cell r="AU21352" t="b">
            <v>0</v>
          </cell>
          <cell r="AV21352" t="b">
            <v>0</v>
          </cell>
          <cell r="AW21352" t="b">
            <v>0</v>
          </cell>
        </row>
        <row r="21353">
          <cell r="S21353" t="str">
            <v>BROADWAY EAST</v>
          </cell>
          <cell r="AF21353">
            <v>0</v>
          </cell>
          <cell r="AG21353">
            <v>0</v>
          </cell>
          <cell r="AH21353">
            <v>0</v>
          </cell>
          <cell r="AI21353">
            <v>0</v>
          </cell>
          <cell r="AJ21353">
            <v>0</v>
          </cell>
          <cell r="AK21353">
            <v>0</v>
          </cell>
          <cell r="AL21353">
            <v>0</v>
          </cell>
          <cell r="AM21353">
            <v>0</v>
          </cell>
          <cell r="AN21353">
            <v>0</v>
          </cell>
          <cell r="AO21353">
            <v>0</v>
          </cell>
          <cell r="AP21353">
            <v>0</v>
          </cell>
          <cell r="AQ21353">
            <v>0</v>
          </cell>
          <cell r="AR21353">
            <v>0</v>
          </cell>
          <cell r="AS21353">
            <v>0</v>
          </cell>
          <cell r="AT21353">
            <v>0</v>
          </cell>
          <cell r="AU21353" t="b">
            <v>0</v>
          </cell>
          <cell r="AV21353" t="b">
            <v>0</v>
          </cell>
          <cell r="AW21353" t="b">
            <v>0</v>
          </cell>
        </row>
        <row r="21354">
          <cell r="S21354" t="str">
            <v>BEREA</v>
          </cell>
          <cell r="AF21354">
            <v>0</v>
          </cell>
          <cell r="AG21354">
            <v>0</v>
          </cell>
          <cell r="AH21354">
            <v>0</v>
          </cell>
          <cell r="AI21354">
            <v>0</v>
          </cell>
          <cell r="AJ21354">
            <v>1</v>
          </cell>
          <cell r="AK21354">
            <v>1</v>
          </cell>
          <cell r="AL21354">
            <v>1</v>
          </cell>
          <cell r="AM21354">
            <v>1</v>
          </cell>
          <cell r="AN21354">
            <v>1</v>
          </cell>
          <cell r="AO21354">
            <v>1</v>
          </cell>
          <cell r="AP21354">
            <v>1</v>
          </cell>
          <cell r="AQ21354">
            <v>1</v>
          </cell>
          <cell r="AR21354">
            <v>1</v>
          </cell>
          <cell r="AS21354">
            <v>1</v>
          </cell>
          <cell r="AT21354">
            <v>1</v>
          </cell>
          <cell r="AU21354" t="b">
            <v>0</v>
          </cell>
          <cell r="AV21354" t="b">
            <v>0</v>
          </cell>
          <cell r="AW21354" t="b">
            <v>0</v>
          </cell>
        </row>
        <row r="21355">
          <cell r="S21355" t="str">
            <v>MIDDLE EAST</v>
          </cell>
          <cell r="AF21355">
            <v>0</v>
          </cell>
          <cell r="AG21355">
            <v>0</v>
          </cell>
          <cell r="AH21355">
            <v>0</v>
          </cell>
          <cell r="AI21355">
            <v>0</v>
          </cell>
          <cell r="AJ21355">
            <v>0</v>
          </cell>
          <cell r="AK21355">
            <v>0</v>
          </cell>
          <cell r="AL21355">
            <v>0</v>
          </cell>
          <cell r="AM21355">
            <v>0</v>
          </cell>
          <cell r="AN21355">
            <v>0</v>
          </cell>
          <cell r="AO21355">
            <v>0</v>
          </cell>
          <cell r="AP21355">
            <v>0</v>
          </cell>
          <cell r="AQ21355">
            <v>0</v>
          </cell>
          <cell r="AR21355">
            <v>0</v>
          </cell>
          <cell r="AS21355">
            <v>0</v>
          </cell>
          <cell r="AT21355">
            <v>1</v>
          </cell>
          <cell r="AU21355" t="b">
            <v>0</v>
          </cell>
          <cell r="AV21355" t="b">
            <v>0</v>
          </cell>
          <cell r="AW21355" t="b">
            <v>0</v>
          </cell>
        </row>
        <row r="21356">
          <cell r="S21356" t="str">
            <v>MILTON-MONTFORD</v>
          </cell>
          <cell r="AF21356">
            <v>0</v>
          </cell>
          <cell r="AG21356">
            <v>0</v>
          </cell>
          <cell r="AH21356">
            <v>0</v>
          </cell>
          <cell r="AI21356">
            <v>0</v>
          </cell>
          <cell r="AJ21356">
            <v>0</v>
          </cell>
          <cell r="AK21356">
            <v>0</v>
          </cell>
          <cell r="AL21356">
            <v>0</v>
          </cell>
          <cell r="AM21356">
            <v>0</v>
          </cell>
          <cell r="AN21356">
            <v>0</v>
          </cell>
          <cell r="AO21356">
            <v>0</v>
          </cell>
          <cell r="AP21356">
            <v>0</v>
          </cell>
          <cell r="AQ21356">
            <v>0</v>
          </cell>
          <cell r="AR21356">
            <v>0</v>
          </cell>
          <cell r="AS21356">
            <v>0</v>
          </cell>
          <cell r="AT21356">
            <v>0</v>
          </cell>
          <cell r="AU21356" t="b">
            <v>0</v>
          </cell>
          <cell r="AV21356" t="b">
            <v>0</v>
          </cell>
          <cell r="AW21356" t="b">
            <v>0</v>
          </cell>
        </row>
        <row r="21357">
          <cell r="S21357" t="str">
            <v>MCELDERRY PARK</v>
          </cell>
          <cell r="AF21357">
            <v>1</v>
          </cell>
          <cell r="AG21357">
            <v>1</v>
          </cell>
          <cell r="AH21357">
            <v>1</v>
          </cell>
          <cell r="AI21357">
            <v>1</v>
          </cell>
          <cell r="AJ21357">
            <v>1</v>
          </cell>
          <cell r="AK21357">
            <v>1</v>
          </cell>
          <cell r="AL21357">
            <v>1</v>
          </cell>
          <cell r="AM21357">
            <v>1</v>
          </cell>
          <cell r="AN21357">
            <v>1</v>
          </cell>
          <cell r="AO21357">
            <v>1</v>
          </cell>
          <cell r="AP21357">
            <v>1</v>
          </cell>
          <cell r="AQ21357">
            <v>1</v>
          </cell>
          <cell r="AR21357">
            <v>1</v>
          </cell>
          <cell r="AS21357">
            <v>1</v>
          </cell>
          <cell r="AT21357">
            <v>1</v>
          </cell>
          <cell r="AU21357" t="b">
            <v>0</v>
          </cell>
          <cell r="AV21357" t="b">
            <v>0</v>
          </cell>
          <cell r="AW21357" t="b">
            <v>0</v>
          </cell>
        </row>
        <row r="21358">
          <cell r="S21358" t="str">
            <v>MCELDERRY PARK</v>
          </cell>
          <cell r="AF21358">
            <v>0</v>
          </cell>
          <cell r="AG21358">
            <v>0</v>
          </cell>
          <cell r="AH21358">
            <v>0</v>
          </cell>
          <cell r="AI21358">
            <v>0</v>
          </cell>
          <cell r="AJ21358">
            <v>0</v>
          </cell>
          <cell r="AK21358">
            <v>0</v>
          </cell>
          <cell r="AL21358">
            <v>0</v>
          </cell>
          <cell r="AM21358">
            <v>0</v>
          </cell>
          <cell r="AN21358">
            <v>0</v>
          </cell>
          <cell r="AO21358">
            <v>0</v>
          </cell>
          <cell r="AP21358">
            <v>0</v>
          </cell>
          <cell r="AQ21358">
            <v>0</v>
          </cell>
          <cell r="AR21358">
            <v>0</v>
          </cell>
          <cell r="AS21358">
            <v>0</v>
          </cell>
          <cell r="AT21358">
            <v>0</v>
          </cell>
          <cell r="AU21358" t="b">
            <v>0</v>
          </cell>
          <cell r="AV21358" t="b">
            <v>0</v>
          </cell>
          <cell r="AW21358" t="b">
            <v>0</v>
          </cell>
        </row>
        <row r="21359">
          <cell r="S21359" t="str">
            <v>MCELDERRY PARK</v>
          </cell>
          <cell r="AF21359">
            <v>0</v>
          </cell>
          <cell r="AG21359">
            <v>0</v>
          </cell>
          <cell r="AH21359">
            <v>0</v>
          </cell>
          <cell r="AI21359">
            <v>0</v>
          </cell>
          <cell r="AJ21359">
            <v>0</v>
          </cell>
          <cell r="AK21359">
            <v>0</v>
          </cell>
          <cell r="AL21359">
            <v>0</v>
          </cell>
          <cell r="AM21359">
            <v>0</v>
          </cell>
          <cell r="AN21359">
            <v>0</v>
          </cell>
          <cell r="AO21359">
            <v>0</v>
          </cell>
          <cell r="AP21359">
            <v>0</v>
          </cell>
          <cell r="AQ21359">
            <v>0</v>
          </cell>
          <cell r="AR21359">
            <v>0</v>
          </cell>
          <cell r="AS21359">
            <v>0</v>
          </cell>
          <cell r="AT21359">
            <v>0</v>
          </cell>
          <cell r="AU21359" t="b">
            <v>0</v>
          </cell>
          <cell r="AV21359" t="b">
            <v>0</v>
          </cell>
          <cell r="AW21359" t="b">
            <v>0</v>
          </cell>
        </row>
        <row r="21360">
          <cell r="S21360" t="str">
            <v>COPPIN HEIGHTS/ASH-CO-EAST</v>
          </cell>
          <cell r="AF21360">
            <v>1</v>
          </cell>
          <cell r="AG21360">
            <v>1</v>
          </cell>
          <cell r="AH21360">
            <v>1</v>
          </cell>
          <cell r="AI21360">
            <v>1</v>
          </cell>
          <cell r="AJ21360">
            <v>1</v>
          </cell>
          <cell r="AK21360">
            <v>1</v>
          </cell>
          <cell r="AL21360">
            <v>1</v>
          </cell>
          <cell r="AM21360">
            <v>1</v>
          </cell>
          <cell r="AN21360">
            <v>1</v>
          </cell>
          <cell r="AO21360">
            <v>1</v>
          </cell>
          <cell r="AP21360">
            <v>1</v>
          </cell>
          <cell r="AQ21360">
            <v>1</v>
          </cell>
          <cell r="AR21360">
            <v>1</v>
          </cell>
          <cell r="AS21360">
            <v>1</v>
          </cell>
          <cell r="AT21360">
            <v>1</v>
          </cell>
          <cell r="AU21360" t="b">
            <v>0</v>
          </cell>
          <cell r="AV21360" t="b">
            <v>0</v>
          </cell>
          <cell r="AW21360" t="b">
            <v>0</v>
          </cell>
        </row>
        <row r="21361">
          <cell r="S21361" t="str">
            <v>COPPIN HEIGHTS/ASH-CO-EAST</v>
          </cell>
          <cell r="AF21361">
            <v>0</v>
          </cell>
          <cell r="AG21361">
            <v>0</v>
          </cell>
          <cell r="AH21361">
            <v>0</v>
          </cell>
          <cell r="AI21361">
            <v>0</v>
          </cell>
          <cell r="AJ21361">
            <v>0</v>
          </cell>
          <cell r="AK21361">
            <v>0</v>
          </cell>
          <cell r="AL21361">
            <v>0</v>
          </cell>
          <cell r="AM21361">
            <v>0</v>
          </cell>
          <cell r="AN21361">
            <v>0</v>
          </cell>
          <cell r="AO21361">
            <v>0</v>
          </cell>
          <cell r="AP21361">
            <v>0</v>
          </cell>
          <cell r="AQ21361">
            <v>0</v>
          </cell>
          <cell r="AR21361">
            <v>0</v>
          </cell>
          <cell r="AS21361">
            <v>0</v>
          </cell>
          <cell r="AT21361">
            <v>1</v>
          </cell>
          <cell r="AU21361" t="b">
            <v>0</v>
          </cell>
          <cell r="AV21361" t="b">
            <v>0</v>
          </cell>
          <cell r="AW21361" t="b">
            <v>0</v>
          </cell>
        </row>
        <row r="21362">
          <cell r="S21362" t="str">
            <v>ROSEMONT</v>
          </cell>
          <cell r="AF21362">
            <v>0</v>
          </cell>
          <cell r="AG21362">
            <v>0</v>
          </cell>
          <cell r="AH21362">
            <v>0</v>
          </cell>
          <cell r="AI21362">
            <v>0</v>
          </cell>
          <cell r="AJ21362">
            <v>0</v>
          </cell>
          <cell r="AK21362">
            <v>0</v>
          </cell>
          <cell r="AL21362">
            <v>0</v>
          </cell>
          <cell r="AM21362">
            <v>0</v>
          </cell>
          <cell r="AN21362">
            <v>0</v>
          </cell>
          <cell r="AO21362">
            <v>0</v>
          </cell>
          <cell r="AP21362">
            <v>0</v>
          </cell>
          <cell r="AQ21362">
            <v>0</v>
          </cell>
          <cell r="AR21362">
            <v>0</v>
          </cell>
          <cell r="AS21362">
            <v>1</v>
          </cell>
          <cell r="AT21362">
            <v>1</v>
          </cell>
          <cell r="AU21362" t="b">
            <v>0</v>
          </cell>
          <cell r="AV21362" t="b">
            <v>0</v>
          </cell>
          <cell r="AW21362" t="b">
            <v>0</v>
          </cell>
        </row>
        <row r="21363">
          <cell r="S21363" t="str">
            <v>EDMONDSON VILLAGE</v>
          </cell>
          <cell r="AF21363">
            <v>0</v>
          </cell>
          <cell r="AG21363">
            <v>0</v>
          </cell>
          <cell r="AH21363">
            <v>0</v>
          </cell>
          <cell r="AI21363">
            <v>0</v>
          </cell>
          <cell r="AJ21363">
            <v>0</v>
          </cell>
          <cell r="AK21363">
            <v>0</v>
          </cell>
          <cell r="AL21363">
            <v>0</v>
          </cell>
          <cell r="AM21363">
            <v>0</v>
          </cell>
          <cell r="AN21363">
            <v>0</v>
          </cell>
          <cell r="AO21363">
            <v>0</v>
          </cell>
          <cell r="AP21363">
            <v>0</v>
          </cell>
          <cell r="AQ21363">
            <v>0</v>
          </cell>
          <cell r="AR21363">
            <v>0</v>
          </cell>
          <cell r="AS21363">
            <v>1</v>
          </cell>
          <cell r="AT21363">
            <v>1</v>
          </cell>
          <cell r="AU21363" t="b">
            <v>0</v>
          </cell>
          <cell r="AV21363" t="b">
            <v>0</v>
          </cell>
          <cell r="AW21363" t="b">
            <v>0</v>
          </cell>
        </row>
        <row r="21364">
          <cell r="S21364" t="str">
            <v>MONDAWMIN</v>
          </cell>
          <cell r="AF21364">
            <v>0</v>
          </cell>
          <cell r="AG21364">
            <v>0</v>
          </cell>
          <cell r="AH21364">
            <v>0</v>
          </cell>
          <cell r="AI21364">
            <v>0</v>
          </cell>
          <cell r="AJ21364">
            <v>0</v>
          </cell>
          <cell r="AK21364">
            <v>0</v>
          </cell>
          <cell r="AL21364">
            <v>0</v>
          </cell>
          <cell r="AM21364">
            <v>0</v>
          </cell>
          <cell r="AN21364">
            <v>0</v>
          </cell>
          <cell r="AO21364">
            <v>0</v>
          </cell>
          <cell r="AP21364">
            <v>0</v>
          </cell>
          <cell r="AQ21364">
            <v>0</v>
          </cell>
          <cell r="AR21364">
            <v>0</v>
          </cell>
          <cell r="AS21364">
            <v>1</v>
          </cell>
          <cell r="AT21364">
            <v>1</v>
          </cell>
          <cell r="AU21364" t="b">
            <v>0</v>
          </cell>
          <cell r="AV21364" t="b">
            <v>0</v>
          </cell>
          <cell r="AW21364" t="b">
            <v>0</v>
          </cell>
        </row>
        <row r="21365">
          <cell r="S21365" t="str">
            <v>GREENSPRING</v>
          </cell>
          <cell r="AF21365">
            <v>0</v>
          </cell>
          <cell r="AG21365">
            <v>0</v>
          </cell>
          <cell r="AH21365">
            <v>0</v>
          </cell>
          <cell r="AI21365">
            <v>0</v>
          </cell>
          <cell r="AJ21365">
            <v>0</v>
          </cell>
          <cell r="AK21365">
            <v>0</v>
          </cell>
          <cell r="AL21365">
            <v>0</v>
          </cell>
          <cell r="AM21365">
            <v>0</v>
          </cell>
          <cell r="AN21365">
            <v>0</v>
          </cell>
          <cell r="AO21365">
            <v>0</v>
          </cell>
          <cell r="AP21365">
            <v>0</v>
          </cell>
          <cell r="AQ21365">
            <v>0</v>
          </cell>
          <cell r="AR21365">
            <v>0</v>
          </cell>
          <cell r="AS21365">
            <v>1</v>
          </cell>
          <cell r="AT21365">
            <v>1</v>
          </cell>
          <cell r="AU21365" t="b">
            <v>0</v>
          </cell>
          <cell r="AV21365" t="b">
            <v>0</v>
          </cell>
          <cell r="AW21365" t="b">
            <v>0</v>
          </cell>
        </row>
        <row r="21366">
          <cell r="S21366" t="str">
            <v>EAST BALTIMORE MIDWAY</v>
          </cell>
          <cell r="AF21366">
            <v>0</v>
          </cell>
          <cell r="AG21366">
            <v>0</v>
          </cell>
          <cell r="AH21366">
            <v>0</v>
          </cell>
          <cell r="AI21366">
            <v>0</v>
          </cell>
          <cell r="AJ21366">
            <v>0</v>
          </cell>
          <cell r="AK21366">
            <v>0</v>
          </cell>
          <cell r="AL21366">
            <v>0</v>
          </cell>
          <cell r="AM21366">
            <v>0</v>
          </cell>
          <cell r="AN21366">
            <v>0</v>
          </cell>
          <cell r="AO21366">
            <v>1</v>
          </cell>
          <cell r="AP21366">
            <v>1</v>
          </cell>
          <cell r="AQ21366">
            <v>1</v>
          </cell>
          <cell r="AR21366">
            <v>1</v>
          </cell>
          <cell r="AS21366">
            <v>1</v>
          </cell>
          <cell r="AT21366">
            <v>1</v>
          </cell>
          <cell r="AU21366" t="b">
            <v>0</v>
          </cell>
          <cell r="AV21366" t="b">
            <v>0</v>
          </cell>
          <cell r="AW21366" t="b">
            <v>0</v>
          </cell>
        </row>
        <row r="21367">
          <cell r="S21367" t="str">
            <v>EAST BALTIMORE MIDWAY</v>
          </cell>
          <cell r="AF21367">
            <v>0</v>
          </cell>
          <cell r="AG21367">
            <v>1</v>
          </cell>
          <cell r="AH21367">
            <v>1</v>
          </cell>
          <cell r="AI21367">
            <v>1</v>
          </cell>
          <cell r="AJ21367">
            <v>1</v>
          </cell>
          <cell r="AK21367">
            <v>1</v>
          </cell>
          <cell r="AL21367">
            <v>1</v>
          </cell>
          <cell r="AM21367">
            <v>1</v>
          </cell>
          <cell r="AN21367">
            <v>1</v>
          </cell>
          <cell r="AO21367">
            <v>1</v>
          </cell>
          <cell r="AP21367">
            <v>1</v>
          </cell>
          <cell r="AQ21367">
            <v>1</v>
          </cell>
          <cell r="AR21367">
            <v>1</v>
          </cell>
          <cell r="AS21367">
            <v>1</v>
          </cell>
          <cell r="AT21367">
            <v>1</v>
          </cell>
          <cell r="AU21367" t="b">
            <v>0</v>
          </cell>
          <cell r="AV21367" t="b">
            <v>0</v>
          </cell>
          <cell r="AW21367" t="b">
            <v>0</v>
          </cell>
        </row>
        <row r="21368">
          <cell r="S21368" t="str">
            <v>EAST BALTIMORE MIDWAY</v>
          </cell>
          <cell r="AF21368">
            <v>0</v>
          </cell>
          <cell r="AG21368">
            <v>0</v>
          </cell>
          <cell r="AH21368">
            <v>0</v>
          </cell>
          <cell r="AI21368">
            <v>0</v>
          </cell>
          <cell r="AJ21368">
            <v>0</v>
          </cell>
          <cell r="AK21368">
            <v>0</v>
          </cell>
          <cell r="AL21368">
            <v>0</v>
          </cell>
          <cell r="AM21368">
            <v>0</v>
          </cell>
          <cell r="AN21368">
            <v>0</v>
          </cell>
          <cell r="AO21368">
            <v>0</v>
          </cell>
          <cell r="AP21368">
            <v>0</v>
          </cell>
          <cell r="AQ21368">
            <v>0</v>
          </cell>
          <cell r="AR21368">
            <v>0</v>
          </cell>
          <cell r="AS21368">
            <v>1</v>
          </cell>
          <cell r="AT21368">
            <v>1</v>
          </cell>
          <cell r="AU21368" t="b">
            <v>0</v>
          </cell>
          <cell r="AV21368" t="b">
            <v>0</v>
          </cell>
          <cell r="AW21368" t="b">
            <v>0</v>
          </cell>
        </row>
        <row r="21369">
          <cell r="S21369" t="str">
            <v>DARLEY PARK</v>
          </cell>
          <cell r="AF21369">
            <v>0</v>
          </cell>
          <cell r="AG21369">
            <v>0</v>
          </cell>
          <cell r="AH21369">
            <v>0</v>
          </cell>
          <cell r="AI21369">
            <v>0</v>
          </cell>
          <cell r="AJ21369">
            <v>0</v>
          </cell>
          <cell r="AK21369">
            <v>0</v>
          </cell>
          <cell r="AL21369">
            <v>0</v>
          </cell>
          <cell r="AM21369">
            <v>0</v>
          </cell>
          <cell r="AN21369">
            <v>0</v>
          </cell>
          <cell r="AO21369">
            <v>0</v>
          </cell>
          <cell r="AP21369">
            <v>0</v>
          </cell>
          <cell r="AQ21369">
            <v>0</v>
          </cell>
          <cell r="AR21369">
            <v>1</v>
          </cell>
          <cell r="AS21369">
            <v>1</v>
          </cell>
          <cell r="AT21369">
            <v>1</v>
          </cell>
          <cell r="AU21369" t="b">
            <v>0</v>
          </cell>
          <cell r="AV21369" t="b">
            <v>0</v>
          </cell>
          <cell r="AW21369" t="b">
            <v>0</v>
          </cell>
        </row>
        <row r="21370">
          <cell r="S21370" t="str">
            <v>CURTIS BAY</v>
          </cell>
          <cell r="AF21370">
            <v>0</v>
          </cell>
          <cell r="AG21370">
            <v>0</v>
          </cell>
          <cell r="AH21370">
            <v>0</v>
          </cell>
          <cell r="AI21370">
            <v>0</v>
          </cell>
          <cell r="AJ21370">
            <v>0</v>
          </cell>
          <cell r="AK21370">
            <v>0</v>
          </cell>
          <cell r="AL21370">
            <v>0</v>
          </cell>
          <cell r="AM21370">
            <v>0</v>
          </cell>
          <cell r="AN21370">
            <v>0</v>
          </cell>
          <cell r="AO21370">
            <v>0</v>
          </cell>
          <cell r="AP21370">
            <v>0</v>
          </cell>
          <cell r="AQ21370">
            <v>0</v>
          </cell>
          <cell r="AR21370">
            <v>0</v>
          </cell>
          <cell r="AS21370">
            <v>0</v>
          </cell>
          <cell r="AT21370">
            <v>0</v>
          </cell>
          <cell r="AU21370" t="b">
            <v>0</v>
          </cell>
          <cell r="AV21370" t="b">
            <v>0</v>
          </cell>
          <cell r="AW21370" t="b">
            <v>0</v>
          </cell>
        </row>
        <row r="21371">
          <cell r="S21371" t="str">
            <v>CURTIS BAY</v>
          </cell>
          <cell r="AF21371">
            <v>0</v>
          </cell>
          <cell r="AG21371">
            <v>0</v>
          </cell>
          <cell r="AH21371">
            <v>0</v>
          </cell>
          <cell r="AI21371">
            <v>0</v>
          </cell>
          <cell r="AJ21371">
            <v>0</v>
          </cell>
          <cell r="AK21371">
            <v>0</v>
          </cell>
          <cell r="AL21371">
            <v>0</v>
          </cell>
          <cell r="AM21371">
            <v>0</v>
          </cell>
          <cell r="AN21371">
            <v>0</v>
          </cell>
          <cell r="AO21371">
            <v>0</v>
          </cell>
          <cell r="AP21371">
            <v>1</v>
          </cell>
          <cell r="AQ21371">
            <v>1</v>
          </cell>
          <cell r="AR21371">
            <v>1</v>
          </cell>
          <cell r="AS21371">
            <v>1</v>
          </cell>
          <cell r="AT21371">
            <v>1</v>
          </cell>
          <cell r="AU21371" t="b">
            <v>0</v>
          </cell>
          <cell r="AV21371" t="b">
            <v>0</v>
          </cell>
          <cell r="AW21371" t="b">
            <v>0</v>
          </cell>
        </row>
        <row r="21372">
          <cell r="S21372" t="str">
            <v>SANDTOWN-WINCHESTER</v>
          </cell>
          <cell r="AF21372">
            <v>0</v>
          </cell>
          <cell r="AG21372">
            <v>0</v>
          </cell>
          <cell r="AH21372">
            <v>0</v>
          </cell>
          <cell r="AI21372">
            <v>0</v>
          </cell>
          <cell r="AJ21372">
            <v>0</v>
          </cell>
          <cell r="AK21372">
            <v>0</v>
          </cell>
          <cell r="AL21372">
            <v>0</v>
          </cell>
          <cell r="AM21372">
            <v>0</v>
          </cell>
          <cell r="AN21372">
            <v>0</v>
          </cell>
          <cell r="AO21372">
            <v>0</v>
          </cell>
          <cell r="AP21372">
            <v>1</v>
          </cell>
          <cell r="AQ21372">
            <v>1</v>
          </cell>
          <cell r="AR21372">
            <v>1</v>
          </cell>
          <cell r="AS21372">
            <v>1</v>
          </cell>
          <cell r="AT21372">
            <v>1</v>
          </cell>
          <cell r="AU21372" t="b">
            <v>0</v>
          </cell>
          <cell r="AV21372" t="b">
            <v>0</v>
          </cell>
          <cell r="AW21372" t="b">
            <v>0</v>
          </cell>
        </row>
        <row r="21373">
          <cell r="S21373" t="str">
            <v>SANDTOWN-WINCHESTER</v>
          </cell>
          <cell r="AF21373">
            <v>0</v>
          </cell>
          <cell r="AG21373">
            <v>0</v>
          </cell>
          <cell r="AH21373">
            <v>0</v>
          </cell>
          <cell r="AI21373">
            <v>0</v>
          </cell>
          <cell r="AJ21373">
            <v>0</v>
          </cell>
          <cell r="AK21373">
            <v>0</v>
          </cell>
          <cell r="AL21373">
            <v>1</v>
          </cell>
          <cell r="AM21373">
            <v>1</v>
          </cell>
          <cell r="AN21373">
            <v>1</v>
          </cell>
          <cell r="AO21373">
            <v>1</v>
          </cell>
          <cell r="AP21373">
            <v>1</v>
          </cell>
          <cell r="AQ21373">
            <v>1</v>
          </cell>
          <cell r="AR21373">
            <v>1</v>
          </cell>
          <cell r="AS21373">
            <v>1</v>
          </cell>
          <cell r="AT21373">
            <v>1</v>
          </cell>
          <cell r="AU21373" t="b">
            <v>0</v>
          </cell>
          <cell r="AV21373" t="b">
            <v>0</v>
          </cell>
          <cell r="AW21373" t="b">
            <v>0</v>
          </cell>
        </row>
        <row r="21374">
          <cell r="S21374" t="str">
            <v>MOSHER</v>
          </cell>
          <cell r="AF21374">
            <v>0</v>
          </cell>
          <cell r="AG21374">
            <v>0</v>
          </cell>
          <cell r="AH21374">
            <v>0</v>
          </cell>
          <cell r="AI21374">
            <v>0</v>
          </cell>
          <cell r="AJ21374">
            <v>0</v>
          </cell>
          <cell r="AK21374">
            <v>0</v>
          </cell>
          <cell r="AL21374">
            <v>0</v>
          </cell>
          <cell r="AM21374">
            <v>0</v>
          </cell>
          <cell r="AN21374">
            <v>0</v>
          </cell>
          <cell r="AO21374">
            <v>0</v>
          </cell>
          <cell r="AP21374">
            <v>0</v>
          </cell>
          <cell r="AQ21374">
            <v>0</v>
          </cell>
          <cell r="AR21374">
            <v>0</v>
          </cell>
          <cell r="AS21374">
            <v>0</v>
          </cell>
          <cell r="AT21374">
            <v>1</v>
          </cell>
          <cell r="AU21374" t="b">
            <v>0</v>
          </cell>
          <cell r="AV21374" t="b">
            <v>0</v>
          </cell>
          <cell r="AW21374" t="b">
            <v>0</v>
          </cell>
        </row>
        <row r="21375">
          <cell r="S21375" t="str">
            <v>EAST BALTIMORE MIDWAY</v>
          </cell>
          <cell r="AF21375">
            <v>0</v>
          </cell>
          <cell r="AG21375">
            <v>0</v>
          </cell>
          <cell r="AH21375">
            <v>0</v>
          </cell>
          <cell r="AI21375">
            <v>0</v>
          </cell>
          <cell r="AJ21375">
            <v>0</v>
          </cell>
          <cell r="AK21375">
            <v>0</v>
          </cell>
          <cell r="AL21375">
            <v>0</v>
          </cell>
          <cell r="AM21375">
            <v>0</v>
          </cell>
          <cell r="AN21375">
            <v>0</v>
          </cell>
          <cell r="AO21375">
            <v>0</v>
          </cell>
          <cell r="AP21375">
            <v>0</v>
          </cell>
          <cell r="AQ21375">
            <v>0</v>
          </cell>
          <cell r="AR21375">
            <v>0</v>
          </cell>
          <cell r="AS21375">
            <v>1</v>
          </cell>
          <cell r="AT21375">
            <v>1</v>
          </cell>
          <cell r="AU21375" t="b">
            <v>0</v>
          </cell>
          <cell r="AV21375" t="b">
            <v>0</v>
          </cell>
          <cell r="AW21375" t="b">
            <v>0</v>
          </cell>
        </row>
        <row r="21376">
          <cell r="S21376" t="str">
            <v>DARLEY PARK</v>
          </cell>
          <cell r="AF21376">
            <v>0</v>
          </cell>
          <cell r="AG21376">
            <v>0</v>
          </cell>
          <cell r="AH21376">
            <v>0</v>
          </cell>
          <cell r="AI21376">
            <v>0</v>
          </cell>
          <cell r="AJ21376">
            <v>0</v>
          </cell>
          <cell r="AK21376">
            <v>0</v>
          </cell>
          <cell r="AL21376">
            <v>0</v>
          </cell>
          <cell r="AM21376">
            <v>0</v>
          </cell>
          <cell r="AN21376">
            <v>0</v>
          </cell>
          <cell r="AO21376">
            <v>0</v>
          </cell>
          <cell r="AP21376">
            <v>0</v>
          </cell>
          <cell r="AQ21376">
            <v>0</v>
          </cell>
          <cell r="AR21376">
            <v>1</v>
          </cell>
          <cell r="AS21376">
            <v>1</v>
          </cell>
          <cell r="AT21376">
            <v>1</v>
          </cell>
          <cell r="AU21376" t="b">
            <v>0</v>
          </cell>
          <cell r="AV21376" t="b">
            <v>0</v>
          </cell>
          <cell r="AW21376" t="b">
            <v>0</v>
          </cell>
        </row>
        <row r="21377">
          <cell r="S21377" t="str">
            <v>CYLBURN</v>
          </cell>
          <cell r="AF21377">
            <v>0</v>
          </cell>
          <cell r="AG21377">
            <v>1</v>
          </cell>
          <cell r="AH21377">
            <v>1</v>
          </cell>
          <cell r="AI21377">
            <v>1</v>
          </cell>
          <cell r="AJ21377">
            <v>1</v>
          </cell>
          <cell r="AK21377">
            <v>1</v>
          </cell>
          <cell r="AL21377">
            <v>1</v>
          </cell>
          <cell r="AM21377">
            <v>1</v>
          </cell>
          <cell r="AN21377">
            <v>1</v>
          </cell>
          <cell r="AO21377">
            <v>1</v>
          </cell>
          <cell r="AP21377">
            <v>1</v>
          </cell>
          <cell r="AQ21377">
            <v>1</v>
          </cell>
          <cell r="AR21377">
            <v>1</v>
          </cell>
          <cell r="AS21377">
            <v>1</v>
          </cell>
          <cell r="AT21377">
            <v>1</v>
          </cell>
          <cell r="AU21377" t="b">
            <v>0</v>
          </cell>
          <cell r="AV21377" t="b">
            <v>0</v>
          </cell>
          <cell r="AW21377" t="b">
            <v>0</v>
          </cell>
        </row>
        <row r="21378">
          <cell r="S21378" t="str">
            <v>MIDTOWN-EDMONDSON</v>
          </cell>
          <cell r="AF21378">
            <v>0</v>
          </cell>
          <cell r="AG21378">
            <v>0</v>
          </cell>
          <cell r="AH21378">
            <v>0</v>
          </cell>
          <cell r="AI21378">
            <v>0</v>
          </cell>
          <cell r="AJ21378">
            <v>0</v>
          </cell>
          <cell r="AK21378">
            <v>0</v>
          </cell>
          <cell r="AL21378">
            <v>0</v>
          </cell>
          <cell r="AM21378">
            <v>0</v>
          </cell>
          <cell r="AN21378">
            <v>0</v>
          </cell>
          <cell r="AO21378">
            <v>0</v>
          </cell>
          <cell r="AP21378">
            <v>0</v>
          </cell>
          <cell r="AQ21378">
            <v>0</v>
          </cell>
          <cell r="AR21378">
            <v>0</v>
          </cell>
          <cell r="AS21378">
            <v>1</v>
          </cell>
          <cell r="AT21378">
            <v>1</v>
          </cell>
          <cell r="AU21378" t="b">
            <v>0</v>
          </cell>
          <cell r="AV21378" t="b">
            <v>0</v>
          </cell>
          <cell r="AW21378" t="b">
            <v>0</v>
          </cell>
        </row>
        <row r="21379">
          <cell r="S21379" t="str">
            <v>POPPLETON</v>
          </cell>
          <cell r="AF21379">
            <v>0</v>
          </cell>
          <cell r="AG21379">
            <v>0</v>
          </cell>
          <cell r="AH21379">
            <v>0</v>
          </cell>
          <cell r="AI21379">
            <v>0</v>
          </cell>
          <cell r="AJ21379">
            <v>0</v>
          </cell>
          <cell r="AK21379">
            <v>0</v>
          </cell>
          <cell r="AL21379">
            <v>0</v>
          </cell>
          <cell r="AM21379">
            <v>0</v>
          </cell>
          <cell r="AN21379">
            <v>0</v>
          </cell>
          <cell r="AO21379">
            <v>1</v>
          </cell>
          <cell r="AP21379">
            <v>1</v>
          </cell>
          <cell r="AQ21379">
            <v>1</v>
          </cell>
          <cell r="AR21379">
            <v>1</v>
          </cell>
          <cell r="AS21379">
            <v>1</v>
          </cell>
          <cell r="AT21379">
            <v>1</v>
          </cell>
          <cell r="AU21379" t="b">
            <v>0</v>
          </cell>
          <cell r="AV21379" t="b">
            <v>0</v>
          </cell>
          <cell r="AW21379" t="b">
            <v>0</v>
          </cell>
        </row>
        <row r="21380">
          <cell r="S21380" t="str">
            <v>CARROLLTON RIDGE</v>
          </cell>
          <cell r="AF21380">
            <v>0</v>
          </cell>
          <cell r="AG21380">
            <v>0</v>
          </cell>
          <cell r="AH21380">
            <v>0</v>
          </cell>
          <cell r="AI21380">
            <v>0</v>
          </cell>
          <cell r="AJ21380">
            <v>0</v>
          </cell>
          <cell r="AK21380">
            <v>0</v>
          </cell>
          <cell r="AL21380">
            <v>0</v>
          </cell>
          <cell r="AM21380">
            <v>0</v>
          </cell>
          <cell r="AN21380">
            <v>0</v>
          </cell>
          <cell r="AO21380">
            <v>0</v>
          </cell>
          <cell r="AP21380">
            <v>0</v>
          </cell>
          <cell r="AQ21380">
            <v>0</v>
          </cell>
          <cell r="AR21380">
            <v>0</v>
          </cell>
          <cell r="AS21380">
            <v>0</v>
          </cell>
          <cell r="AT21380">
            <v>1</v>
          </cell>
          <cell r="AU21380" t="b">
            <v>0</v>
          </cell>
          <cell r="AV21380" t="b">
            <v>0</v>
          </cell>
          <cell r="AW21380" t="b">
            <v>0</v>
          </cell>
        </row>
        <row r="21381">
          <cell r="S21381" t="str">
            <v>DRUID HEIGHTS</v>
          </cell>
          <cell r="AF21381">
            <v>0</v>
          </cell>
          <cell r="AG21381">
            <v>0</v>
          </cell>
          <cell r="AH21381">
            <v>0</v>
          </cell>
          <cell r="AI21381">
            <v>0</v>
          </cell>
          <cell r="AJ21381">
            <v>0</v>
          </cell>
          <cell r="AK21381">
            <v>0</v>
          </cell>
          <cell r="AL21381">
            <v>0</v>
          </cell>
          <cell r="AM21381">
            <v>0</v>
          </cell>
          <cell r="AN21381">
            <v>0</v>
          </cell>
          <cell r="AO21381">
            <v>0</v>
          </cell>
          <cell r="AP21381">
            <v>0</v>
          </cell>
          <cell r="AQ21381">
            <v>0</v>
          </cell>
          <cell r="AR21381">
            <v>0</v>
          </cell>
          <cell r="AS21381">
            <v>0</v>
          </cell>
          <cell r="AT21381">
            <v>1</v>
          </cell>
          <cell r="AU21381" t="b">
            <v>0</v>
          </cell>
          <cell r="AV21381" t="b">
            <v>0</v>
          </cell>
          <cell r="AW21381" t="b">
            <v>0</v>
          </cell>
        </row>
        <row r="21382">
          <cell r="S21382" t="str">
            <v>GREENMOUNT WEST</v>
          </cell>
          <cell r="AF21382">
            <v>0</v>
          </cell>
          <cell r="AG21382">
            <v>0</v>
          </cell>
          <cell r="AH21382">
            <v>0</v>
          </cell>
          <cell r="AI21382">
            <v>0</v>
          </cell>
          <cell r="AJ21382">
            <v>0</v>
          </cell>
          <cell r="AK21382">
            <v>0</v>
          </cell>
          <cell r="AL21382">
            <v>0</v>
          </cell>
          <cell r="AM21382">
            <v>0</v>
          </cell>
          <cell r="AN21382">
            <v>0</v>
          </cell>
          <cell r="AO21382">
            <v>0</v>
          </cell>
          <cell r="AP21382">
            <v>0</v>
          </cell>
          <cell r="AQ21382">
            <v>0</v>
          </cell>
          <cell r="AR21382">
            <v>0</v>
          </cell>
          <cell r="AS21382">
            <v>0</v>
          </cell>
          <cell r="AT21382">
            <v>1</v>
          </cell>
          <cell r="AU21382" t="b">
            <v>0</v>
          </cell>
          <cell r="AV21382" t="b">
            <v>0</v>
          </cell>
          <cell r="AW21382" t="b">
            <v>0</v>
          </cell>
        </row>
        <row r="21383">
          <cell r="S21383" t="str">
            <v>BROADWAY EAST</v>
          </cell>
          <cell r="AF21383">
            <v>1</v>
          </cell>
          <cell r="AG21383">
            <v>1</v>
          </cell>
          <cell r="AH21383">
            <v>1</v>
          </cell>
          <cell r="AI21383">
            <v>1</v>
          </cell>
          <cell r="AJ21383">
            <v>1</v>
          </cell>
          <cell r="AK21383">
            <v>1</v>
          </cell>
          <cell r="AL21383">
            <v>1</v>
          </cell>
          <cell r="AM21383">
            <v>1</v>
          </cell>
          <cell r="AN21383">
            <v>1</v>
          </cell>
          <cell r="AO21383">
            <v>1</v>
          </cell>
          <cell r="AP21383">
            <v>1</v>
          </cell>
          <cell r="AQ21383">
            <v>1</v>
          </cell>
          <cell r="AR21383">
            <v>1</v>
          </cell>
          <cell r="AS21383">
            <v>1</v>
          </cell>
          <cell r="AT21383">
            <v>1</v>
          </cell>
          <cell r="AU21383" t="b">
            <v>0</v>
          </cell>
          <cell r="AV21383" t="b">
            <v>0</v>
          </cell>
          <cell r="AW21383" t="b">
            <v>0</v>
          </cell>
        </row>
        <row r="21384">
          <cell r="S21384" t="str">
            <v>BROADWAY EAST</v>
          </cell>
          <cell r="AF21384">
            <v>1</v>
          </cell>
          <cell r="AG21384">
            <v>1</v>
          </cell>
          <cell r="AH21384">
            <v>1</v>
          </cell>
          <cell r="AI21384">
            <v>1</v>
          </cell>
          <cell r="AJ21384">
            <v>1</v>
          </cell>
          <cell r="AK21384">
            <v>1</v>
          </cell>
          <cell r="AL21384">
            <v>1</v>
          </cell>
          <cell r="AM21384">
            <v>1</v>
          </cell>
          <cell r="AN21384">
            <v>1</v>
          </cell>
          <cell r="AO21384">
            <v>1</v>
          </cell>
          <cell r="AP21384">
            <v>1</v>
          </cell>
          <cell r="AQ21384">
            <v>1</v>
          </cell>
          <cell r="AR21384">
            <v>1</v>
          </cell>
          <cell r="AS21384">
            <v>1</v>
          </cell>
          <cell r="AT21384">
            <v>1</v>
          </cell>
          <cell r="AU21384" t="b">
            <v>0</v>
          </cell>
          <cell r="AV21384" t="b">
            <v>0</v>
          </cell>
          <cell r="AW21384" t="b">
            <v>0</v>
          </cell>
        </row>
        <row r="21385">
          <cell r="S21385" t="str">
            <v>CANTON</v>
          </cell>
          <cell r="AF21385">
            <v>0</v>
          </cell>
          <cell r="AG21385">
            <v>0</v>
          </cell>
          <cell r="AH21385">
            <v>0</v>
          </cell>
          <cell r="AI21385">
            <v>0</v>
          </cell>
          <cell r="AJ21385">
            <v>0</v>
          </cell>
          <cell r="AK21385">
            <v>0</v>
          </cell>
          <cell r="AL21385">
            <v>0</v>
          </cell>
          <cell r="AM21385">
            <v>0</v>
          </cell>
          <cell r="AN21385">
            <v>0</v>
          </cell>
          <cell r="AO21385">
            <v>0</v>
          </cell>
          <cell r="AP21385">
            <v>0</v>
          </cell>
          <cell r="AQ21385">
            <v>0</v>
          </cell>
          <cell r="AR21385">
            <v>0</v>
          </cell>
          <cell r="AS21385">
            <v>0</v>
          </cell>
          <cell r="AT21385">
            <v>0</v>
          </cell>
          <cell r="AU21385" t="b">
            <v>0</v>
          </cell>
          <cell r="AV21385" t="b">
            <v>0</v>
          </cell>
          <cell r="AW21385" t="b">
            <v>0</v>
          </cell>
        </row>
        <row r="21386">
          <cell r="S21386" t="str">
            <v>COPPIN HEIGHTS/ASH-CO-EAST</v>
          </cell>
          <cell r="AF21386">
            <v>0</v>
          </cell>
          <cell r="AG21386">
            <v>0</v>
          </cell>
          <cell r="AH21386">
            <v>0</v>
          </cell>
          <cell r="AI21386">
            <v>0</v>
          </cell>
          <cell r="AJ21386">
            <v>0</v>
          </cell>
          <cell r="AK21386">
            <v>0</v>
          </cell>
          <cell r="AL21386">
            <v>0</v>
          </cell>
          <cell r="AM21386">
            <v>0</v>
          </cell>
          <cell r="AN21386">
            <v>0</v>
          </cell>
          <cell r="AO21386">
            <v>0</v>
          </cell>
          <cell r="AP21386">
            <v>0</v>
          </cell>
          <cell r="AQ21386">
            <v>0</v>
          </cell>
          <cell r="AR21386">
            <v>0</v>
          </cell>
          <cell r="AS21386">
            <v>0</v>
          </cell>
          <cell r="AT21386">
            <v>1</v>
          </cell>
          <cell r="AU21386" t="b">
            <v>0</v>
          </cell>
          <cell r="AV21386" t="b">
            <v>0</v>
          </cell>
          <cell r="AW21386" t="b">
            <v>0</v>
          </cell>
        </row>
        <row r="21387">
          <cell r="S21387" t="str">
            <v>COPPIN HEIGHTS/ASH-CO-EAST</v>
          </cell>
          <cell r="AF21387">
            <v>0</v>
          </cell>
          <cell r="AG21387">
            <v>0</v>
          </cell>
          <cell r="AH21387">
            <v>0</v>
          </cell>
          <cell r="AI21387">
            <v>0</v>
          </cell>
          <cell r="AJ21387">
            <v>0</v>
          </cell>
          <cell r="AK21387">
            <v>0</v>
          </cell>
          <cell r="AL21387">
            <v>0</v>
          </cell>
          <cell r="AM21387">
            <v>0</v>
          </cell>
          <cell r="AN21387">
            <v>0</v>
          </cell>
          <cell r="AO21387">
            <v>0</v>
          </cell>
          <cell r="AP21387">
            <v>0</v>
          </cell>
          <cell r="AQ21387">
            <v>1</v>
          </cell>
          <cell r="AR21387">
            <v>1</v>
          </cell>
          <cell r="AS21387">
            <v>1</v>
          </cell>
          <cell r="AT21387">
            <v>1</v>
          </cell>
          <cell r="AU21387" t="b">
            <v>0</v>
          </cell>
          <cell r="AV21387" t="b">
            <v>0</v>
          </cell>
          <cell r="AW21387" t="b">
            <v>0</v>
          </cell>
        </row>
        <row r="21388">
          <cell r="S21388" t="str">
            <v>WALBROOK</v>
          </cell>
          <cell r="AF21388">
            <v>0</v>
          </cell>
          <cell r="AG21388">
            <v>0</v>
          </cell>
          <cell r="AH21388">
            <v>0</v>
          </cell>
          <cell r="AI21388">
            <v>0</v>
          </cell>
          <cell r="AJ21388">
            <v>0</v>
          </cell>
          <cell r="AK21388">
            <v>0</v>
          </cell>
          <cell r="AL21388">
            <v>0</v>
          </cell>
          <cell r="AM21388">
            <v>0</v>
          </cell>
          <cell r="AN21388">
            <v>0</v>
          </cell>
          <cell r="AO21388">
            <v>0</v>
          </cell>
          <cell r="AP21388">
            <v>0</v>
          </cell>
          <cell r="AQ21388">
            <v>0</v>
          </cell>
          <cell r="AR21388">
            <v>0</v>
          </cell>
          <cell r="AS21388">
            <v>0</v>
          </cell>
          <cell r="AT21388">
            <v>0</v>
          </cell>
          <cell r="AU21388" t="b">
            <v>0</v>
          </cell>
          <cell r="AV21388" t="b">
            <v>0</v>
          </cell>
          <cell r="AW21388" t="b">
            <v>0</v>
          </cell>
        </row>
        <row r="21389">
          <cell r="S21389" t="str">
            <v>MONDAWMIN</v>
          </cell>
          <cell r="AF21389">
            <v>0</v>
          </cell>
          <cell r="AG21389">
            <v>0</v>
          </cell>
          <cell r="AH21389">
            <v>0</v>
          </cell>
          <cell r="AI21389">
            <v>0</v>
          </cell>
          <cell r="AJ21389">
            <v>0</v>
          </cell>
          <cell r="AK21389">
            <v>0</v>
          </cell>
          <cell r="AL21389">
            <v>0</v>
          </cell>
          <cell r="AM21389">
            <v>0</v>
          </cell>
          <cell r="AN21389">
            <v>0</v>
          </cell>
          <cell r="AO21389">
            <v>0</v>
          </cell>
          <cell r="AP21389">
            <v>0</v>
          </cell>
          <cell r="AQ21389">
            <v>0</v>
          </cell>
          <cell r="AR21389">
            <v>0</v>
          </cell>
          <cell r="AS21389">
            <v>0</v>
          </cell>
          <cell r="AT21389">
            <v>1</v>
          </cell>
          <cell r="AU21389" t="b">
            <v>0</v>
          </cell>
          <cell r="AV21389" t="b">
            <v>0</v>
          </cell>
          <cell r="AW21389" t="b">
            <v>0</v>
          </cell>
        </row>
        <row r="21390">
          <cell r="S21390" t="str">
            <v>COLDSTREAM HOMESTEAD MONTEBELL</v>
          </cell>
          <cell r="AF21390">
            <v>0</v>
          </cell>
          <cell r="AG21390">
            <v>0</v>
          </cell>
          <cell r="AH21390">
            <v>0</v>
          </cell>
          <cell r="AI21390">
            <v>0</v>
          </cell>
          <cell r="AJ21390">
            <v>0</v>
          </cell>
          <cell r="AK21390">
            <v>0</v>
          </cell>
          <cell r="AL21390">
            <v>0</v>
          </cell>
          <cell r="AM21390">
            <v>0</v>
          </cell>
          <cell r="AN21390">
            <v>0</v>
          </cell>
          <cell r="AO21390">
            <v>0</v>
          </cell>
          <cell r="AP21390">
            <v>0</v>
          </cell>
          <cell r="AQ21390">
            <v>0</v>
          </cell>
          <cell r="AR21390">
            <v>0</v>
          </cell>
          <cell r="AS21390">
            <v>1</v>
          </cell>
          <cell r="AT21390">
            <v>1</v>
          </cell>
          <cell r="AU21390" t="b">
            <v>0</v>
          </cell>
          <cell r="AV21390" t="b">
            <v>0</v>
          </cell>
          <cell r="AW21390" t="b">
            <v>0</v>
          </cell>
        </row>
        <row r="21391">
          <cell r="S21391" t="str">
            <v>COLDSTREAM HOMESTEAD MONTEBELL</v>
          </cell>
          <cell r="AF21391">
            <v>0</v>
          </cell>
          <cell r="AG21391">
            <v>0</v>
          </cell>
          <cell r="AH21391">
            <v>0</v>
          </cell>
          <cell r="AI21391">
            <v>0</v>
          </cell>
          <cell r="AJ21391">
            <v>0</v>
          </cell>
          <cell r="AK21391">
            <v>0</v>
          </cell>
          <cell r="AL21391">
            <v>0</v>
          </cell>
          <cell r="AM21391">
            <v>0</v>
          </cell>
          <cell r="AN21391">
            <v>0</v>
          </cell>
          <cell r="AO21391">
            <v>0</v>
          </cell>
          <cell r="AP21391">
            <v>0</v>
          </cell>
          <cell r="AQ21391">
            <v>0</v>
          </cell>
          <cell r="AR21391">
            <v>0</v>
          </cell>
          <cell r="AS21391">
            <v>0</v>
          </cell>
          <cell r="AT21391">
            <v>1</v>
          </cell>
          <cell r="AU21391" t="b">
            <v>0</v>
          </cell>
          <cell r="AV21391" t="b">
            <v>0</v>
          </cell>
          <cell r="AW21391" t="b">
            <v>0</v>
          </cell>
        </row>
        <row r="21392">
          <cell r="S21392" t="str">
            <v>EAST BALTIMORE MIDWAY</v>
          </cell>
          <cell r="AF21392">
            <v>0</v>
          </cell>
          <cell r="AG21392">
            <v>0</v>
          </cell>
          <cell r="AH21392">
            <v>0</v>
          </cell>
          <cell r="AI21392">
            <v>0</v>
          </cell>
          <cell r="AJ21392">
            <v>0</v>
          </cell>
          <cell r="AK21392">
            <v>0</v>
          </cell>
          <cell r="AL21392">
            <v>0</v>
          </cell>
          <cell r="AM21392">
            <v>0</v>
          </cell>
          <cell r="AN21392">
            <v>0</v>
          </cell>
          <cell r="AO21392">
            <v>0</v>
          </cell>
          <cell r="AP21392">
            <v>0</v>
          </cell>
          <cell r="AQ21392">
            <v>0</v>
          </cell>
          <cell r="AR21392">
            <v>1</v>
          </cell>
          <cell r="AS21392">
            <v>1</v>
          </cell>
          <cell r="AT21392">
            <v>1</v>
          </cell>
          <cell r="AU21392" t="b">
            <v>0</v>
          </cell>
          <cell r="AV21392" t="b">
            <v>0</v>
          </cell>
          <cell r="AW21392" t="b">
            <v>0</v>
          </cell>
        </row>
        <row r="21393">
          <cell r="S21393" t="str">
            <v>WAVERLY</v>
          </cell>
          <cell r="AF21393">
            <v>0</v>
          </cell>
          <cell r="AG21393">
            <v>0</v>
          </cell>
          <cell r="AH21393">
            <v>0</v>
          </cell>
          <cell r="AI21393">
            <v>0</v>
          </cell>
          <cell r="AJ21393">
            <v>0</v>
          </cell>
          <cell r="AK21393">
            <v>0</v>
          </cell>
          <cell r="AL21393">
            <v>0</v>
          </cell>
          <cell r="AM21393">
            <v>0</v>
          </cell>
          <cell r="AN21393">
            <v>0</v>
          </cell>
          <cell r="AO21393">
            <v>0</v>
          </cell>
          <cell r="AP21393">
            <v>0</v>
          </cell>
          <cell r="AQ21393">
            <v>0</v>
          </cell>
          <cell r="AR21393">
            <v>0</v>
          </cell>
          <cell r="AS21393">
            <v>1</v>
          </cell>
          <cell r="AT21393">
            <v>1</v>
          </cell>
          <cell r="AU21393" t="b">
            <v>0</v>
          </cell>
          <cell r="AV21393" t="b">
            <v>0</v>
          </cell>
          <cell r="AW21393" t="b">
            <v>0</v>
          </cell>
        </row>
        <row r="21394">
          <cell r="S21394" t="str">
            <v>COLDSTREAM HOMESTEAD MONTEBELL</v>
          </cell>
          <cell r="AF21394">
            <v>0</v>
          </cell>
          <cell r="AG21394">
            <v>0</v>
          </cell>
          <cell r="AH21394">
            <v>0</v>
          </cell>
          <cell r="AI21394">
            <v>0</v>
          </cell>
          <cell r="AJ21394">
            <v>0</v>
          </cell>
          <cell r="AK21394">
            <v>0</v>
          </cell>
          <cell r="AL21394">
            <v>0</v>
          </cell>
          <cell r="AM21394">
            <v>0</v>
          </cell>
          <cell r="AN21394">
            <v>0</v>
          </cell>
          <cell r="AO21394">
            <v>0</v>
          </cell>
          <cell r="AP21394">
            <v>0</v>
          </cell>
          <cell r="AQ21394">
            <v>0</v>
          </cell>
          <cell r="AR21394">
            <v>0</v>
          </cell>
          <cell r="AS21394">
            <v>0</v>
          </cell>
          <cell r="AT21394">
            <v>1</v>
          </cell>
          <cell r="AU21394" t="b">
            <v>0</v>
          </cell>
          <cell r="AV21394" t="b">
            <v>0</v>
          </cell>
          <cell r="AW21394" t="b">
            <v>0</v>
          </cell>
        </row>
        <row r="21395">
          <cell r="S21395" t="str">
            <v>COLDSTREAM HOMESTEAD MONTEBELL</v>
          </cell>
          <cell r="AF21395">
            <v>0</v>
          </cell>
          <cell r="AG21395">
            <v>0</v>
          </cell>
          <cell r="AH21395">
            <v>0</v>
          </cell>
          <cell r="AI21395">
            <v>0</v>
          </cell>
          <cell r="AJ21395">
            <v>0</v>
          </cell>
          <cell r="AK21395">
            <v>0</v>
          </cell>
          <cell r="AL21395">
            <v>0</v>
          </cell>
          <cell r="AM21395">
            <v>0</v>
          </cell>
          <cell r="AN21395">
            <v>0</v>
          </cell>
          <cell r="AO21395">
            <v>0</v>
          </cell>
          <cell r="AP21395">
            <v>0</v>
          </cell>
          <cell r="AQ21395">
            <v>0</v>
          </cell>
          <cell r="AR21395">
            <v>0</v>
          </cell>
          <cell r="AS21395">
            <v>0</v>
          </cell>
          <cell r="AT21395">
            <v>1</v>
          </cell>
          <cell r="AU21395" t="b">
            <v>0</v>
          </cell>
          <cell r="AV21395" t="b">
            <v>0</v>
          </cell>
          <cell r="AW21395" t="b">
            <v>0</v>
          </cell>
        </row>
        <row r="21396">
          <cell r="S21396" t="str">
            <v>LAURAVILLE</v>
          </cell>
          <cell r="AF21396">
            <v>0</v>
          </cell>
          <cell r="AG21396">
            <v>0</v>
          </cell>
          <cell r="AH21396">
            <v>0</v>
          </cell>
          <cell r="AI21396">
            <v>0</v>
          </cell>
          <cell r="AJ21396">
            <v>0</v>
          </cell>
          <cell r="AK21396">
            <v>0</v>
          </cell>
          <cell r="AL21396">
            <v>0</v>
          </cell>
          <cell r="AM21396">
            <v>0</v>
          </cell>
          <cell r="AN21396">
            <v>0</v>
          </cell>
          <cell r="AO21396">
            <v>0</v>
          </cell>
          <cell r="AP21396">
            <v>0</v>
          </cell>
          <cell r="AQ21396">
            <v>0</v>
          </cell>
          <cell r="AR21396">
            <v>0</v>
          </cell>
          <cell r="AS21396">
            <v>0</v>
          </cell>
          <cell r="AT21396">
            <v>0</v>
          </cell>
          <cell r="AU21396" t="b">
            <v>0</v>
          </cell>
          <cell r="AV21396" t="b">
            <v>0</v>
          </cell>
          <cell r="AW21396" t="b">
            <v>0</v>
          </cell>
        </row>
        <row r="21397">
          <cell r="S21397" t="str">
            <v>ROSEMONT EAST</v>
          </cell>
          <cell r="AF21397">
            <v>0</v>
          </cell>
          <cell r="AG21397">
            <v>0</v>
          </cell>
          <cell r="AH21397">
            <v>0</v>
          </cell>
          <cell r="AI21397">
            <v>0</v>
          </cell>
          <cell r="AJ21397">
            <v>0</v>
          </cell>
          <cell r="AK21397">
            <v>0</v>
          </cell>
          <cell r="AL21397">
            <v>0</v>
          </cell>
          <cell r="AM21397">
            <v>0</v>
          </cell>
          <cell r="AN21397">
            <v>0</v>
          </cell>
          <cell r="AO21397">
            <v>0</v>
          </cell>
          <cell r="AP21397">
            <v>0</v>
          </cell>
          <cell r="AQ21397">
            <v>0</v>
          </cell>
          <cell r="AR21397">
            <v>0</v>
          </cell>
          <cell r="AS21397">
            <v>0</v>
          </cell>
          <cell r="AT21397">
            <v>0</v>
          </cell>
          <cell r="AU21397" t="b">
            <v>0</v>
          </cell>
          <cell r="AV21397" t="b">
            <v>0</v>
          </cell>
          <cell r="AW21397" t="b">
            <v>0</v>
          </cell>
        </row>
        <row r="21398">
          <cell r="S21398" t="str">
            <v>BELAIR-EDISON</v>
          </cell>
          <cell r="AF21398">
            <v>0</v>
          </cell>
          <cell r="AG21398">
            <v>0</v>
          </cell>
          <cell r="AH21398">
            <v>0</v>
          </cell>
          <cell r="AI21398">
            <v>0</v>
          </cell>
          <cell r="AJ21398">
            <v>0</v>
          </cell>
          <cell r="AK21398">
            <v>0</v>
          </cell>
          <cell r="AL21398">
            <v>0</v>
          </cell>
          <cell r="AM21398">
            <v>0</v>
          </cell>
          <cell r="AN21398">
            <v>0</v>
          </cell>
          <cell r="AO21398">
            <v>0</v>
          </cell>
          <cell r="AP21398">
            <v>0</v>
          </cell>
          <cell r="AQ21398">
            <v>0</v>
          </cell>
          <cell r="AR21398">
            <v>0</v>
          </cell>
          <cell r="AS21398">
            <v>0</v>
          </cell>
          <cell r="AT21398">
            <v>0</v>
          </cell>
          <cell r="AU21398" t="b">
            <v>0</v>
          </cell>
          <cell r="AV21398" t="b">
            <v>0</v>
          </cell>
          <cell r="AW21398" t="b">
            <v>0</v>
          </cell>
        </row>
        <row r="21399">
          <cell r="S21399" t="str">
            <v>FRANKLINTOWN ROAD</v>
          </cell>
          <cell r="AF21399">
            <v>0</v>
          </cell>
          <cell r="AG21399">
            <v>0</v>
          </cell>
          <cell r="AH21399">
            <v>0</v>
          </cell>
          <cell r="AI21399">
            <v>0</v>
          </cell>
          <cell r="AJ21399">
            <v>0</v>
          </cell>
          <cell r="AK21399">
            <v>0</v>
          </cell>
          <cell r="AL21399">
            <v>0</v>
          </cell>
          <cell r="AM21399">
            <v>0</v>
          </cell>
          <cell r="AN21399">
            <v>0</v>
          </cell>
          <cell r="AO21399">
            <v>0</v>
          </cell>
          <cell r="AP21399">
            <v>0</v>
          </cell>
          <cell r="AQ21399">
            <v>0</v>
          </cell>
          <cell r="AR21399">
            <v>0</v>
          </cell>
          <cell r="AS21399">
            <v>0</v>
          </cell>
          <cell r="AT21399">
            <v>0</v>
          </cell>
          <cell r="AU21399" t="b">
            <v>0</v>
          </cell>
          <cell r="AV21399" t="b">
            <v>0</v>
          </cell>
          <cell r="AW21399" t="b">
            <v>0</v>
          </cell>
        </row>
        <row r="21400">
          <cell r="S21400" t="str">
            <v>COLDSTREAM HOMESTEAD MONTEBELL</v>
          </cell>
          <cell r="AF21400">
            <v>0</v>
          </cell>
          <cell r="AG21400">
            <v>0</v>
          </cell>
          <cell r="AH21400">
            <v>0</v>
          </cell>
          <cell r="AI21400">
            <v>0</v>
          </cell>
          <cell r="AJ21400">
            <v>0</v>
          </cell>
          <cell r="AK21400">
            <v>0</v>
          </cell>
          <cell r="AL21400">
            <v>0</v>
          </cell>
          <cell r="AM21400">
            <v>0</v>
          </cell>
          <cell r="AN21400">
            <v>0</v>
          </cell>
          <cell r="AO21400">
            <v>0</v>
          </cell>
          <cell r="AP21400">
            <v>0</v>
          </cell>
          <cell r="AQ21400">
            <v>0</v>
          </cell>
          <cell r="AR21400">
            <v>1</v>
          </cell>
          <cell r="AS21400">
            <v>1</v>
          </cell>
          <cell r="AT21400">
            <v>1</v>
          </cell>
          <cell r="AU21400" t="b">
            <v>0</v>
          </cell>
          <cell r="AV21400" t="b">
            <v>0</v>
          </cell>
          <cell r="AW21400" t="b">
            <v>0</v>
          </cell>
        </row>
        <row r="21401">
          <cell r="S21401" t="str">
            <v>COLDSTREAM HOMESTEAD MONTEBELL</v>
          </cell>
          <cell r="AF21401">
            <v>0</v>
          </cell>
          <cell r="AG21401">
            <v>0</v>
          </cell>
          <cell r="AH21401">
            <v>0</v>
          </cell>
          <cell r="AI21401">
            <v>0</v>
          </cell>
          <cell r="AJ21401">
            <v>0</v>
          </cell>
          <cell r="AK21401">
            <v>0</v>
          </cell>
          <cell r="AL21401">
            <v>0</v>
          </cell>
          <cell r="AM21401">
            <v>0</v>
          </cell>
          <cell r="AN21401">
            <v>1</v>
          </cell>
          <cell r="AO21401">
            <v>1</v>
          </cell>
          <cell r="AP21401">
            <v>1</v>
          </cell>
          <cell r="AQ21401">
            <v>1</v>
          </cell>
          <cell r="AR21401">
            <v>1</v>
          </cell>
          <cell r="AS21401">
            <v>1</v>
          </cell>
          <cell r="AT21401">
            <v>1</v>
          </cell>
          <cell r="AU21401" t="b">
            <v>0</v>
          </cell>
          <cell r="AV21401" t="b">
            <v>0</v>
          </cell>
          <cell r="AW21401" t="b">
            <v>0</v>
          </cell>
        </row>
        <row r="21402">
          <cell r="S21402" t="str">
            <v>DRUID HEIGHTS</v>
          </cell>
          <cell r="AF21402">
            <v>0</v>
          </cell>
          <cell r="AG21402">
            <v>0</v>
          </cell>
          <cell r="AH21402">
            <v>0</v>
          </cell>
          <cell r="AI21402">
            <v>0</v>
          </cell>
          <cell r="AJ21402">
            <v>0</v>
          </cell>
          <cell r="AK21402">
            <v>0</v>
          </cell>
          <cell r="AL21402">
            <v>0</v>
          </cell>
          <cell r="AM21402">
            <v>0</v>
          </cell>
          <cell r="AN21402">
            <v>0</v>
          </cell>
          <cell r="AO21402">
            <v>0</v>
          </cell>
          <cell r="AP21402">
            <v>0</v>
          </cell>
          <cell r="AQ21402">
            <v>0</v>
          </cell>
          <cell r="AR21402">
            <v>0</v>
          </cell>
          <cell r="AS21402">
            <v>0</v>
          </cell>
          <cell r="AT21402">
            <v>1</v>
          </cell>
          <cell r="AU21402" t="b">
            <v>0</v>
          </cell>
          <cell r="AV21402" t="b">
            <v>0</v>
          </cell>
          <cell r="AW21402" t="b">
            <v>0</v>
          </cell>
        </row>
        <row r="21403">
          <cell r="S21403" t="str">
            <v>DRUID HEIGHTS</v>
          </cell>
          <cell r="AF21403">
            <v>0</v>
          </cell>
          <cell r="AG21403">
            <v>0</v>
          </cell>
          <cell r="AH21403">
            <v>0</v>
          </cell>
          <cell r="AI21403">
            <v>0</v>
          </cell>
          <cell r="AJ21403">
            <v>0</v>
          </cell>
          <cell r="AK21403">
            <v>0</v>
          </cell>
          <cell r="AL21403">
            <v>0</v>
          </cell>
          <cell r="AM21403">
            <v>0</v>
          </cell>
          <cell r="AN21403">
            <v>0</v>
          </cell>
          <cell r="AO21403">
            <v>0</v>
          </cell>
          <cell r="AP21403">
            <v>0</v>
          </cell>
          <cell r="AQ21403">
            <v>0</v>
          </cell>
          <cell r="AR21403">
            <v>0</v>
          </cell>
          <cell r="AS21403">
            <v>0</v>
          </cell>
          <cell r="AT21403">
            <v>1</v>
          </cell>
          <cell r="AU21403" t="b">
            <v>0</v>
          </cell>
          <cell r="AV21403" t="b">
            <v>0</v>
          </cell>
          <cell r="AW21403" t="b">
            <v>0</v>
          </cell>
        </row>
        <row r="21404">
          <cell r="S21404" t="str">
            <v>MADISON PARK</v>
          </cell>
          <cell r="AF21404">
            <v>0</v>
          </cell>
          <cell r="AG21404">
            <v>0</v>
          </cell>
          <cell r="AH21404">
            <v>0</v>
          </cell>
          <cell r="AI21404">
            <v>0</v>
          </cell>
          <cell r="AJ21404">
            <v>0</v>
          </cell>
          <cell r="AK21404">
            <v>0</v>
          </cell>
          <cell r="AL21404">
            <v>0</v>
          </cell>
          <cell r="AM21404">
            <v>0</v>
          </cell>
          <cell r="AN21404">
            <v>0</v>
          </cell>
          <cell r="AO21404">
            <v>0</v>
          </cell>
          <cell r="AP21404">
            <v>0</v>
          </cell>
          <cell r="AQ21404">
            <v>0</v>
          </cell>
          <cell r="AR21404">
            <v>0</v>
          </cell>
          <cell r="AS21404">
            <v>0</v>
          </cell>
          <cell r="AT21404">
            <v>1</v>
          </cell>
          <cell r="AU21404" t="b">
            <v>0</v>
          </cell>
          <cell r="AV21404" t="b">
            <v>0</v>
          </cell>
          <cell r="AW21404" t="b">
            <v>0</v>
          </cell>
        </row>
        <row r="21405">
          <cell r="S21405" t="str">
            <v>OLIVER</v>
          </cell>
          <cell r="AF21405">
            <v>0</v>
          </cell>
          <cell r="AG21405">
            <v>0</v>
          </cell>
          <cell r="AH21405">
            <v>0</v>
          </cell>
          <cell r="AI21405">
            <v>0</v>
          </cell>
          <cell r="AJ21405">
            <v>0</v>
          </cell>
          <cell r="AK21405">
            <v>0</v>
          </cell>
          <cell r="AL21405">
            <v>0</v>
          </cell>
          <cell r="AM21405">
            <v>0</v>
          </cell>
          <cell r="AN21405">
            <v>0</v>
          </cell>
          <cell r="AO21405">
            <v>0</v>
          </cell>
          <cell r="AP21405">
            <v>0</v>
          </cell>
          <cell r="AQ21405">
            <v>0</v>
          </cell>
          <cell r="AR21405">
            <v>0</v>
          </cell>
          <cell r="AS21405">
            <v>1</v>
          </cell>
          <cell r="AT21405">
            <v>1</v>
          </cell>
          <cell r="AU21405" t="b">
            <v>0</v>
          </cell>
          <cell r="AV21405" t="b">
            <v>0</v>
          </cell>
          <cell r="AW21405" t="b">
            <v>0</v>
          </cell>
        </row>
        <row r="21406">
          <cell r="S21406" t="str">
            <v>MADISON-EASTEND</v>
          </cell>
          <cell r="AF21406">
            <v>0</v>
          </cell>
          <cell r="AG21406">
            <v>0</v>
          </cell>
          <cell r="AH21406">
            <v>0</v>
          </cell>
          <cell r="AI21406">
            <v>0</v>
          </cell>
          <cell r="AJ21406">
            <v>0</v>
          </cell>
          <cell r="AK21406">
            <v>0</v>
          </cell>
          <cell r="AL21406">
            <v>0</v>
          </cell>
          <cell r="AM21406">
            <v>0</v>
          </cell>
          <cell r="AN21406">
            <v>0</v>
          </cell>
          <cell r="AO21406">
            <v>0</v>
          </cell>
          <cell r="AP21406">
            <v>0</v>
          </cell>
          <cell r="AQ21406">
            <v>0</v>
          </cell>
          <cell r="AR21406">
            <v>0</v>
          </cell>
          <cell r="AS21406">
            <v>0</v>
          </cell>
          <cell r="AT21406">
            <v>1</v>
          </cell>
          <cell r="AU21406" t="b">
            <v>0</v>
          </cell>
          <cell r="AV21406" t="b">
            <v>0</v>
          </cell>
          <cell r="AW21406" t="b">
            <v>0</v>
          </cell>
        </row>
        <row r="21407">
          <cell r="S21407" t="str">
            <v>MILTON-MONTFORD</v>
          </cell>
          <cell r="AF21407">
            <v>0</v>
          </cell>
          <cell r="AG21407">
            <v>0</v>
          </cell>
          <cell r="AH21407">
            <v>0</v>
          </cell>
          <cell r="AI21407">
            <v>0</v>
          </cell>
          <cell r="AJ21407">
            <v>0</v>
          </cell>
          <cell r="AK21407">
            <v>0</v>
          </cell>
          <cell r="AL21407">
            <v>0</v>
          </cell>
          <cell r="AM21407">
            <v>0</v>
          </cell>
          <cell r="AN21407">
            <v>0</v>
          </cell>
          <cell r="AO21407">
            <v>0</v>
          </cell>
          <cell r="AP21407">
            <v>0</v>
          </cell>
          <cell r="AQ21407">
            <v>0</v>
          </cell>
          <cell r="AR21407">
            <v>0</v>
          </cell>
          <cell r="AS21407">
            <v>0</v>
          </cell>
          <cell r="AT21407">
            <v>1</v>
          </cell>
          <cell r="AU21407" t="b">
            <v>0</v>
          </cell>
          <cell r="AV21407" t="b">
            <v>0</v>
          </cell>
          <cell r="AW21407" t="b">
            <v>0</v>
          </cell>
        </row>
        <row r="21408">
          <cell r="S21408" t="str">
            <v>MILTON-MONTFORD</v>
          </cell>
          <cell r="AF21408">
            <v>0</v>
          </cell>
          <cell r="AG21408">
            <v>0</v>
          </cell>
          <cell r="AH21408">
            <v>0</v>
          </cell>
          <cell r="AI21408">
            <v>0</v>
          </cell>
          <cell r="AJ21408">
            <v>0</v>
          </cell>
          <cell r="AK21408">
            <v>0</v>
          </cell>
          <cell r="AL21408">
            <v>0</v>
          </cell>
          <cell r="AM21408">
            <v>0</v>
          </cell>
          <cell r="AN21408">
            <v>0</v>
          </cell>
          <cell r="AO21408">
            <v>0</v>
          </cell>
          <cell r="AP21408">
            <v>0</v>
          </cell>
          <cell r="AQ21408">
            <v>0</v>
          </cell>
          <cell r="AR21408">
            <v>0</v>
          </cell>
          <cell r="AS21408">
            <v>0</v>
          </cell>
          <cell r="AT21408">
            <v>1</v>
          </cell>
          <cell r="AU21408" t="b">
            <v>0</v>
          </cell>
          <cell r="AV21408" t="b">
            <v>0</v>
          </cell>
          <cell r="AW21408" t="b">
            <v>0</v>
          </cell>
        </row>
        <row r="21409">
          <cell r="S21409" t="str">
            <v>MCELDERRY PARK</v>
          </cell>
          <cell r="AF21409">
            <v>0</v>
          </cell>
          <cell r="AG21409">
            <v>0</v>
          </cell>
          <cell r="AH21409">
            <v>0</v>
          </cell>
          <cell r="AI21409">
            <v>0</v>
          </cell>
          <cell r="AJ21409">
            <v>0</v>
          </cell>
          <cell r="AK21409">
            <v>0</v>
          </cell>
          <cell r="AL21409">
            <v>0</v>
          </cell>
          <cell r="AM21409">
            <v>1</v>
          </cell>
          <cell r="AN21409">
            <v>1</v>
          </cell>
          <cell r="AO21409">
            <v>1</v>
          </cell>
          <cell r="AP21409">
            <v>1</v>
          </cell>
          <cell r="AQ21409">
            <v>1</v>
          </cell>
          <cell r="AR21409">
            <v>1</v>
          </cell>
          <cell r="AS21409">
            <v>1</v>
          </cell>
          <cell r="AT21409">
            <v>1</v>
          </cell>
          <cell r="AU21409" t="b">
            <v>0</v>
          </cell>
          <cell r="AV21409" t="b">
            <v>0</v>
          </cell>
          <cell r="AW21409" t="b">
            <v>0</v>
          </cell>
        </row>
        <row r="21410">
          <cell r="S21410" t="str">
            <v>WALBROOK</v>
          </cell>
          <cell r="AF21410">
            <v>0</v>
          </cell>
          <cell r="AG21410">
            <v>0</v>
          </cell>
          <cell r="AH21410">
            <v>0</v>
          </cell>
          <cell r="AI21410">
            <v>0</v>
          </cell>
          <cell r="AJ21410">
            <v>0</v>
          </cell>
          <cell r="AK21410">
            <v>0</v>
          </cell>
          <cell r="AL21410">
            <v>0</v>
          </cell>
          <cell r="AM21410">
            <v>0</v>
          </cell>
          <cell r="AN21410">
            <v>0</v>
          </cell>
          <cell r="AO21410">
            <v>0</v>
          </cell>
          <cell r="AP21410">
            <v>0</v>
          </cell>
          <cell r="AQ21410">
            <v>0</v>
          </cell>
          <cell r="AR21410">
            <v>0</v>
          </cell>
          <cell r="AS21410">
            <v>0</v>
          </cell>
          <cell r="AT21410">
            <v>0</v>
          </cell>
          <cell r="AU21410" t="b">
            <v>0</v>
          </cell>
          <cell r="AV21410" t="b">
            <v>0</v>
          </cell>
          <cell r="AW21410" t="b">
            <v>0</v>
          </cell>
        </row>
        <row r="21411">
          <cell r="S21411" t="str">
            <v>LUCILLE PARK</v>
          </cell>
          <cell r="AF21411">
            <v>0</v>
          </cell>
          <cell r="AG21411">
            <v>0</v>
          </cell>
          <cell r="AH21411">
            <v>0</v>
          </cell>
          <cell r="AI21411">
            <v>0</v>
          </cell>
          <cell r="AJ21411">
            <v>0</v>
          </cell>
          <cell r="AK21411">
            <v>0</v>
          </cell>
          <cell r="AL21411">
            <v>0</v>
          </cell>
          <cell r="AM21411">
            <v>0</v>
          </cell>
          <cell r="AN21411">
            <v>0</v>
          </cell>
          <cell r="AO21411">
            <v>0</v>
          </cell>
          <cell r="AP21411">
            <v>0</v>
          </cell>
          <cell r="AQ21411">
            <v>0</v>
          </cell>
          <cell r="AR21411">
            <v>1</v>
          </cell>
          <cell r="AS21411">
            <v>1</v>
          </cell>
          <cell r="AT21411">
            <v>1</v>
          </cell>
          <cell r="AU21411" t="b">
            <v>0</v>
          </cell>
          <cell r="AV21411" t="b">
            <v>0</v>
          </cell>
          <cell r="AW21411" t="b">
            <v>0</v>
          </cell>
        </row>
        <row r="21412">
          <cell r="S21412" t="str">
            <v>PARK CIRCLE</v>
          </cell>
          <cell r="AF21412">
            <v>0</v>
          </cell>
          <cell r="AG21412">
            <v>0</v>
          </cell>
          <cell r="AH21412">
            <v>0</v>
          </cell>
          <cell r="AI21412">
            <v>0</v>
          </cell>
          <cell r="AJ21412">
            <v>0</v>
          </cell>
          <cell r="AK21412">
            <v>0</v>
          </cell>
          <cell r="AL21412">
            <v>0</v>
          </cell>
          <cell r="AM21412">
            <v>0</v>
          </cell>
          <cell r="AN21412">
            <v>1</v>
          </cell>
          <cell r="AO21412">
            <v>1</v>
          </cell>
          <cell r="AP21412">
            <v>1</v>
          </cell>
          <cell r="AQ21412">
            <v>1</v>
          </cell>
          <cell r="AR21412">
            <v>1</v>
          </cell>
          <cell r="AS21412">
            <v>1</v>
          </cell>
          <cell r="AT21412">
            <v>1</v>
          </cell>
          <cell r="AU21412" t="b">
            <v>0</v>
          </cell>
          <cell r="AV21412" t="b">
            <v>0</v>
          </cell>
          <cell r="AW21412" t="b">
            <v>0</v>
          </cell>
        </row>
        <row r="21413">
          <cell r="S21413" t="str">
            <v>EAST BALTIMORE MIDWAY</v>
          </cell>
          <cell r="AF21413">
            <v>0</v>
          </cell>
          <cell r="AG21413">
            <v>0</v>
          </cell>
          <cell r="AH21413">
            <v>0</v>
          </cell>
          <cell r="AI21413">
            <v>0</v>
          </cell>
          <cell r="AJ21413">
            <v>0</v>
          </cell>
          <cell r="AK21413">
            <v>0</v>
          </cell>
          <cell r="AL21413">
            <v>0</v>
          </cell>
          <cell r="AM21413">
            <v>0</v>
          </cell>
          <cell r="AN21413">
            <v>0</v>
          </cell>
          <cell r="AO21413">
            <v>0</v>
          </cell>
          <cell r="AP21413">
            <v>0</v>
          </cell>
          <cell r="AQ21413">
            <v>0</v>
          </cell>
          <cell r="AR21413">
            <v>0</v>
          </cell>
          <cell r="AS21413">
            <v>1</v>
          </cell>
          <cell r="AT21413">
            <v>1</v>
          </cell>
          <cell r="AU21413" t="b">
            <v>0</v>
          </cell>
          <cell r="AV21413" t="b">
            <v>0</v>
          </cell>
          <cell r="AW21413" t="b">
            <v>0</v>
          </cell>
        </row>
        <row r="21414">
          <cell r="S21414" t="str">
            <v>SANDTOWN-WINCHESTER</v>
          </cell>
          <cell r="AF21414">
            <v>0</v>
          </cell>
          <cell r="AG21414">
            <v>0</v>
          </cell>
          <cell r="AH21414">
            <v>0</v>
          </cell>
          <cell r="AI21414">
            <v>0</v>
          </cell>
          <cell r="AJ21414">
            <v>0</v>
          </cell>
          <cell r="AK21414">
            <v>0</v>
          </cell>
          <cell r="AL21414">
            <v>0</v>
          </cell>
          <cell r="AM21414">
            <v>0</v>
          </cell>
          <cell r="AN21414">
            <v>1</v>
          </cell>
          <cell r="AO21414">
            <v>1</v>
          </cell>
          <cell r="AP21414">
            <v>1</v>
          </cell>
          <cell r="AQ21414">
            <v>1</v>
          </cell>
          <cell r="AR21414">
            <v>1</v>
          </cell>
          <cell r="AS21414">
            <v>1</v>
          </cell>
          <cell r="AT21414">
            <v>1</v>
          </cell>
          <cell r="AU21414" t="b">
            <v>0</v>
          </cell>
          <cell r="AV21414" t="b">
            <v>0</v>
          </cell>
          <cell r="AW21414" t="b">
            <v>0</v>
          </cell>
        </row>
        <row r="21415">
          <cell r="S21415" t="str">
            <v>SANDTOWN-WINCHESTER</v>
          </cell>
          <cell r="AF21415">
            <v>0</v>
          </cell>
          <cell r="AG21415">
            <v>0</v>
          </cell>
          <cell r="AH21415">
            <v>0</v>
          </cell>
          <cell r="AI21415">
            <v>0</v>
          </cell>
          <cell r="AJ21415">
            <v>0</v>
          </cell>
          <cell r="AK21415">
            <v>0</v>
          </cell>
          <cell r="AL21415">
            <v>0</v>
          </cell>
          <cell r="AM21415">
            <v>0</v>
          </cell>
          <cell r="AN21415">
            <v>1</v>
          </cell>
          <cell r="AO21415">
            <v>1</v>
          </cell>
          <cell r="AP21415">
            <v>1</v>
          </cell>
          <cell r="AQ21415">
            <v>1</v>
          </cell>
          <cell r="AR21415">
            <v>1</v>
          </cell>
          <cell r="AS21415">
            <v>1</v>
          </cell>
          <cell r="AT21415">
            <v>1</v>
          </cell>
          <cell r="AU21415" t="b">
            <v>0</v>
          </cell>
          <cell r="AV21415" t="b">
            <v>0</v>
          </cell>
          <cell r="AW21415" t="b">
            <v>0</v>
          </cell>
        </row>
        <row r="21416">
          <cell r="S21416" t="str">
            <v>BRIDGEVIEW/GREENLAWN</v>
          </cell>
          <cell r="AF21416">
            <v>0</v>
          </cell>
          <cell r="AG21416">
            <v>0</v>
          </cell>
          <cell r="AH21416">
            <v>0</v>
          </cell>
          <cell r="AI21416">
            <v>0</v>
          </cell>
          <cell r="AJ21416">
            <v>0</v>
          </cell>
          <cell r="AK21416">
            <v>0</v>
          </cell>
          <cell r="AL21416">
            <v>0</v>
          </cell>
          <cell r="AM21416">
            <v>0</v>
          </cell>
          <cell r="AN21416">
            <v>0</v>
          </cell>
          <cell r="AO21416">
            <v>0</v>
          </cell>
          <cell r="AP21416">
            <v>0</v>
          </cell>
          <cell r="AQ21416">
            <v>0</v>
          </cell>
          <cell r="AR21416">
            <v>1</v>
          </cell>
          <cell r="AS21416">
            <v>1</v>
          </cell>
          <cell r="AT21416">
            <v>1</v>
          </cell>
          <cell r="AU21416" t="b">
            <v>0</v>
          </cell>
          <cell r="AV21416" t="b">
            <v>0</v>
          </cell>
          <cell r="AW21416" t="b">
            <v>0</v>
          </cell>
        </row>
        <row r="21417">
          <cell r="S21417" t="str">
            <v>BOOTH-BOYD</v>
          </cell>
          <cell r="AF21417">
            <v>0</v>
          </cell>
          <cell r="AG21417">
            <v>0</v>
          </cell>
          <cell r="AH21417">
            <v>0</v>
          </cell>
          <cell r="AI21417">
            <v>1</v>
          </cell>
          <cell r="AJ21417">
            <v>1</v>
          </cell>
          <cell r="AK21417">
            <v>1</v>
          </cell>
          <cell r="AL21417">
            <v>1</v>
          </cell>
          <cell r="AM21417">
            <v>1</v>
          </cell>
          <cell r="AN21417">
            <v>1</v>
          </cell>
          <cell r="AO21417">
            <v>1</v>
          </cell>
          <cell r="AP21417">
            <v>1</v>
          </cell>
          <cell r="AQ21417">
            <v>1</v>
          </cell>
          <cell r="AR21417">
            <v>1</v>
          </cell>
          <cell r="AS21417">
            <v>1</v>
          </cell>
          <cell r="AT21417">
            <v>1</v>
          </cell>
          <cell r="AU21417" t="b">
            <v>0</v>
          </cell>
          <cell r="AV21417" t="b">
            <v>0</v>
          </cell>
          <cell r="AW21417" t="b">
            <v>0</v>
          </cell>
        </row>
        <row r="21418">
          <cell r="S21418" t="str">
            <v>DRUID HEIGHTS</v>
          </cell>
          <cell r="AF21418">
            <v>0</v>
          </cell>
          <cell r="AG21418">
            <v>0</v>
          </cell>
          <cell r="AH21418">
            <v>0</v>
          </cell>
          <cell r="AI21418">
            <v>0</v>
          </cell>
          <cell r="AJ21418">
            <v>0</v>
          </cell>
          <cell r="AK21418">
            <v>0</v>
          </cell>
          <cell r="AL21418">
            <v>0</v>
          </cell>
          <cell r="AM21418">
            <v>0</v>
          </cell>
          <cell r="AN21418">
            <v>0</v>
          </cell>
          <cell r="AO21418">
            <v>0</v>
          </cell>
          <cell r="AP21418">
            <v>0</v>
          </cell>
          <cell r="AQ21418">
            <v>1</v>
          </cell>
          <cell r="AR21418">
            <v>1</v>
          </cell>
          <cell r="AS21418">
            <v>1</v>
          </cell>
          <cell r="AT21418">
            <v>1</v>
          </cell>
          <cell r="AU21418" t="b">
            <v>0</v>
          </cell>
          <cell r="AV21418" t="b">
            <v>0</v>
          </cell>
          <cell r="AW21418" t="b">
            <v>0</v>
          </cell>
        </row>
        <row r="21419">
          <cell r="S21419" t="str">
            <v>CARROLLTON RIDGE</v>
          </cell>
          <cell r="AF21419">
            <v>0</v>
          </cell>
          <cell r="AG21419">
            <v>0</v>
          </cell>
          <cell r="AH21419">
            <v>0</v>
          </cell>
          <cell r="AI21419">
            <v>0</v>
          </cell>
          <cell r="AJ21419">
            <v>0</v>
          </cell>
          <cell r="AK21419">
            <v>1</v>
          </cell>
          <cell r="AL21419">
            <v>1</v>
          </cell>
          <cell r="AM21419">
            <v>1</v>
          </cell>
          <cell r="AN21419">
            <v>1</v>
          </cell>
          <cell r="AO21419">
            <v>1</v>
          </cell>
          <cell r="AP21419">
            <v>1</v>
          </cell>
          <cell r="AQ21419">
            <v>1</v>
          </cell>
          <cell r="AR21419">
            <v>1</v>
          </cell>
          <cell r="AS21419">
            <v>1</v>
          </cell>
          <cell r="AT21419">
            <v>1</v>
          </cell>
          <cell r="AU21419" t="b">
            <v>0</v>
          </cell>
          <cell r="AV21419" t="b">
            <v>0</v>
          </cell>
          <cell r="AW21419" t="b">
            <v>0</v>
          </cell>
        </row>
        <row r="21420">
          <cell r="S21420" t="str">
            <v>WASHINGTON VILLAGE</v>
          </cell>
          <cell r="AF21420">
            <v>0</v>
          </cell>
          <cell r="AG21420">
            <v>0</v>
          </cell>
          <cell r="AH21420">
            <v>0</v>
          </cell>
          <cell r="AI21420">
            <v>0</v>
          </cell>
          <cell r="AJ21420">
            <v>0</v>
          </cell>
          <cell r="AK21420">
            <v>0</v>
          </cell>
          <cell r="AL21420">
            <v>0</v>
          </cell>
          <cell r="AM21420">
            <v>0</v>
          </cell>
          <cell r="AN21420">
            <v>0</v>
          </cell>
          <cell r="AO21420">
            <v>0</v>
          </cell>
          <cell r="AP21420">
            <v>0</v>
          </cell>
          <cell r="AQ21420">
            <v>0</v>
          </cell>
          <cell r="AR21420">
            <v>0</v>
          </cell>
          <cell r="AS21420">
            <v>0</v>
          </cell>
          <cell r="AT21420">
            <v>1</v>
          </cell>
          <cell r="AU21420" t="b">
            <v>0</v>
          </cell>
          <cell r="AV21420" t="b">
            <v>0</v>
          </cell>
          <cell r="AW21420" t="b">
            <v>0</v>
          </cell>
        </row>
        <row r="21421">
          <cell r="S21421" t="str">
            <v>MILTON-MONTFORD</v>
          </cell>
          <cell r="AF21421">
            <v>0</v>
          </cell>
          <cell r="AG21421">
            <v>0</v>
          </cell>
          <cell r="AH21421">
            <v>0</v>
          </cell>
          <cell r="AI21421">
            <v>0</v>
          </cell>
          <cell r="AJ21421">
            <v>0</v>
          </cell>
          <cell r="AK21421">
            <v>0</v>
          </cell>
          <cell r="AL21421">
            <v>0</v>
          </cell>
          <cell r="AM21421">
            <v>0</v>
          </cell>
          <cell r="AN21421">
            <v>0</v>
          </cell>
          <cell r="AO21421">
            <v>0</v>
          </cell>
          <cell r="AP21421">
            <v>0</v>
          </cell>
          <cell r="AQ21421">
            <v>0</v>
          </cell>
          <cell r="AR21421">
            <v>1</v>
          </cell>
          <cell r="AS21421">
            <v>1</v>
          </cell>
          <cell r="AT21421">
            <v>1</v>
          </cell>
          <cell r="AU21421" t="b">
            <v>0</v>
          </cell>
          <cell r="AV21421" t="b">
            <v>0</v>
          </cell>
          <cell r="AW21421" t="b">
            <v>0</v>
          </cell>
        </row>
        <row r="21422">
          <cell r="S21422" t="str">
            <v>MILTON-MONTFORD</v>
          </cell>
          <cell r="AF21422">
            <v>0</v>
          </cell>
          <cell r="AG21422">
            <v>0</v>
          </cell>
          <cell r="AH21422">
            <v>0</v>
          </cell>
          <cell r="AI21422">
            <v>0</v>
          </cell>
          <cell r="AJ21422">
            <v>0</v>
          </cell>
          <cell r="AK21422">
            <v>0</v>
          </cell>
          <cell r="AL21422">
            <v>0</v>
          </cell>
          <cell r="AM21422">
            <v>0</v>
          </cell>
          <cell r="AN21422">
            <v>0</v>
          </cell>
          <cell r="AO21422">
            <v>0</v>
          </cell>
          <cell r="AP21422">
            <v>0</v>
          </cell>
          <cell r="AQ21422">
            <v>0</v>
          </cell>
          <cell r="AR21422">
            <v>0</v>
          </cell>
          <cell r="AS21422">
            <v>1</v>
          </cell>
          <cell r="AT21422">
            <v>1</v>
          </cell>
          <cell r="AU21422" t="b">
            <v>0</v>
          </cell>
          <cell r="AV21422" t="b">
            <v>0</v>
          </cell>
          <cell r="AW21422" t="b">
            <v>0</v>
          </cell>
        </row>
        <row r="21423">
          <cell r="S21423" t="str">
            <v>MADISON-EASTEND</v>
          </cell>
          <cell r="AF21423">
            <v>0</v>
          </cell>
          <cell r="AG21423">
            <v>0</v>
          </cell>
          <cell r="AH21423">
            <v>0</v>
          </cell>
          <cell r="AI21423">
            <v>0</v>
          </cell>
          <cell r="AJ21423">
            <v>0</v>
          </cell>
          <cell r="AK21423">
            <v>0</v>
          </cell>
          <cell r="AL21423">
            <v>0</v>
          </cell>
          <cell r="AM21423">
            <v>0</v>
          </cell>
          <cell r="AN21423">
            <v>0</v>
          </cell>
          <cell r="AO21423">
            <v>0</v>
          </cell>
          <cell r="AP21423">
            <v>0</v>
          </cell>
          <cell r="AQ21423">
            <v>0</v>
          </cell>
          <cell r="AR21423">
            <v>0</v>
          </cell>
          <cell r="AS21423">
            <v>0</v>
          </cell>
          <cell r="AT21423">
            <v>1</v>
          </cell>
          <cell r="AU21423" t="b">
            <v>0</v>
          </cell>
          <cell r="AV21423" t="b">
            <v>0</v>
          </cell>
          <cell r="AW21423" t="b">
            <v>0</v>
          </cell>
        </row>
        <row r="21424">
          <cell r="S21424" t="str">
            <v>ELLWOOD PARK/MONUMENT</v>
          </cell>
          <cell r="AF21424">
            <v>0</v>
          </cell>
          <cell r="AG21424">
            <v>0</v>
          </cell>
          <cell r="AH21424">
            <v>0</v>
          </cell>
          <cell r="AI21424">
            <v>0</v>
          </cell>
          <cell r="AJ21424">
            <v>0</v>
          </cell>
          <cell r="AK21424">
            <v>0</v>
          </cell>
          <cell r="AL21424">
            <v>0</v>
          </cell>
          <cell r="AM21424">
            <v>0</v>
          </cell>
          <cell r="AN21424">
            <v>0</v>
          </cell>
          <cell r="AO21424">
            <v>0</v>
          </cell>
          <cell r="AP21424">
            <v>0</v>
          </cell>
          <cell r="AQ21424">
            <v>0</v>
          </cell>
          <cell r="AR21424">
            <v>0</v>
          </cell>
          <cell r="AS21424">
            <v>0</v>
          </cell>
          <cell r="AT21424">
            <v>1</v>
          </cell>
          <cell r="AU21424" t="b">
            <v>0</v>
          </cell>
          <cell r="AV21424" t="b">
            <v>0</v>
          </cell>
          <cell r="AW21424" t="b">
            <v>0</v>
          </cell>
        </row>
        <row r="21425">
          <cell r="S21425" t="str">
            <v>UPPER FELLS POINT</v>
          </cell>
          <cell r="AF21425">
            <v>0</v>
          </cell>
          <cell r="AG21425">
            <v>0</v>
          </cell>
          <cell r="AH21425">
            <v>0</v>
          </cell>
          <cell r="AI21425">
            <v>0</v>
          </cell>
          <cell r="AJ21425">
            <v>0</v>
          </cell>
          <cell r="AK21425">
            <v>0</v>
          </cell>
          <cell r="AL21425">
            <v>0</v>
          </cell>
          <cell r="AM21425">
            <v>0</v>
          </cell>
          <cell r="AN21425">
            <v>0</v>
          </cell>
          <cell r="AO21425">
            <v>0</v>
          </cell>
          <cell r="AP21425">
            <v>0</v>
          </cell>
          <cell r="AQ21425">
            <v>0</v>
          </cell>
          <cell r="AR21425">
            <v>0</v>
          </cell>
          <cell r="AS21425">
            <v>0</v>
          </cell>
          <cell r="AT21425">
            <v>0</v>
          </cell>
          <cell r="AU21425" t="b">
            <v>0</v>
          </cell>
          <cell r="AV21425" t="b">
            <v>0</v>
          </cell>
          <cell r="AW21425" t="b">
            <v>0</v>
          </cell>
        </row>
        <row r="21426">
          <cell r="S21426" t="str">
            <v>CANTON</v>
          </cell>
          <cell r="AF21426">
            <v>0</v>
          </cell>
          <cell r="AG21426">
            <v>0</v>
          </cell>
          <cell r="AH21426">
            <v>0</v>
          </cell>
          <cell r="AI21426">
            <v>0</v>
          </cell>
          <cell r="AJ21426">
            <v>0</v>
          </cell>
          <cell r="AK21426">
            <v>0</v>
          </cell>
          <cell r="AL21426">
            <v>0</v>
          </cell>
          <cell r="AM21426">
            <v>0</v>
          </cell>
          <cell r="AN21426">
            <v>0</v>
          </cell>
          <cell r="AO21426">
            <v>0</v>
          </cell>
          <cell r="AP21426">
            <v>0</v>
          </cell>
          <cell r="AQ21426">
            <v>0</v>
          </cell>
          <cell r="AR21426">
            <v>0</v>
          </cell>
          <cell r="AS21426">
            <v>0</v>
          </cell>
          <cell r="AT21426">
            <v>0</v>
          </cell>
          <cell r="AU21426" t="b">
            <v>0</v>
          </cell>
          <cell r="AV21426" t="b">
            <v>0</v>
          </cell>
          <cell r="AW21426" t="b">
            <v>0</v>
          </cell>
        </row>
        <row r="21427">
          <cell r="S21427" t="str">
            <v>CANTON</v>
          </cell>
          <cell r="AF21427">
            <v>0</v>
          </cell>
          <cell r="AG21427">
            <v>0</v>
          </cell>
          <cell r="AH21427">
            <v>0</v>
          </cell>
          <cell r="AI21427">
            <v>0</v>
          </cell>
          <cell r="AJ21427">
            <v>0</v>
          </cell>
          <cell r="AK21427">
            <v>0</v>
          </cell>
          <cell r="AL21427">
            <v>0</v>
          </cell>
          <cell r="AM21427">
            <v>0</v>
          </cell>
          <cell r="AN21427">
            <v>0</v>
          </cell>
          <cell r="AO21427">
            <v>0</v>
          </cell>
          <cell r="AP21427">
            <v>0</v>
          </cell>
          <cell r="AQ21427">
            <v>0</v>
          </cell>
          <cell r="AR21427">
            <v>0</v>
          </cell>
          <cell r="AS21427">
            <v>0</v>
          </cell>
          <cell r="AT21427">
            <v>0</v>
          </cell>
          <cell r="AU21427" t="b">
            <v>0</v>
          </cell>
          <cell r="AV21427" t="b">
            <v>0</v>
          </cell>
          <cell r="AW21427" t="b">
            <v>0</v>
          </cell>
        </row>
        <row r="21428">
          <cell r="S21428" t="str">
            <v>WINCHESTER</v>
          </cell>
          <cell r="AF21428">
            <v>0</v>
          </cell>
          <cell r="AG21428">
            <v>0</v>
          </cell>
          <cell r="AH21428">
            <v>0</v>
          </cell>
          <cell r="AI21428">
            <v>0</v>
          </cell>
          <cell r="AJ21428">
            <v>0</v>
          </cell>
          <cell r="AK21428">
            <v>0</v>
          </cell>
          <cell r="AL21428">
            <v>0</v>
          </cell>
          <cell r="AM21428">
            <v>0</v>
          </cell>
          <cell r="AN21428">
            <v>0</v>
          </cell>
          <cell r="AO21428">
            <v>0</v>
          </cell>
          <cell r="AP21428">
            <v>0</v>
          </cell>
          <cell r="AQ21428">
            <v>0</v>
          </cell>
          <cell r="AR21428">
            <v>0</v>
          </cell>
          <cell r="AS21428">
            <v>0</v>
          </cell>
          <cell r="AT21428">
            <v>0</v>
          </cell>
          <cell r="AU21428" t="b">
            <v>0</v>
          </cell>
          <cell r="AV21428" t="b">
            <v>0</v>
          </cell>
          <cell r="AW21428" t="b">
            <v>0</v>
          </cell>
        </row>
        <row r="21429">
          <cell r="S21429" t="str">
            <v>WINCHESTER</v>
          </cell>
          <cell r="AF21429">
            <v>0</v>
          </cell>
          <cell r="AG21429">
            <v>0</v>
          </cell>
          <cell r="AH21429">
            <v>0</v>
          </cell>
          <cell r="AI21429">
            <v>0</v>
          </cell>
          <cell r="AJ21429">
            <v>0</v>
          </cell>
          <cell r="AK21429">
            <v>0</v>
          </cell>
          <cell r="AL21429">
            <v>0</v>
          </cell>
          <cell r="AM21429">
            <v>0</v>
          </cell>
          <cell r="AN21429">
            <v>0</v>
          </cell>
          <cell r="AO21429">
            <v>0</v>
          </cell>
          <cell r="AP21429">
            <v>0</v>
          </cell>
          <cell r="AQ21429">
            <v>0</v>
          </cell>
          <cell r="AR21429">
            <v>0</v>
          </cell>
          <cell r="AS21429">
            <v>1</v>
          </cell>
          <cell r="AT21429">
            <v>1</v>
          </cell>
          <cell r="AU21429" t="b">
            <v>0</v>
          </cell>
          <cell r="AV21429" t="b">
            <v>0</v>
          </cell>
          <cell r="AW21429" t="b">
            <v>0</v>
          </cell>
        </row>
        <row r="21430">
          <cell r="S21430" t="str">
            <v>NORTHWEST COMMUNITY ACTION</v>
          </cell>
          <cell r="AF21430">
            <v>0</v>
          </cell>
          <cell r="AG21430">
            <v>0</v>
          </cell>
          <cell r="AH21430">
            <v>0</v>
          </cell>
          <cell r="AI21430">
            <v>0</v>
          </cell>
          <cell r="AJ21430">
            <v>0</v>
          </cell>
          <cell r="AK21430">
            <v>0</v>
          </cell>
          <cell r="AL21430">
            <v>0</v>
          </cell>
          <cell r="AM21430">
            <v>0</v>
          </cell>
          <cell r="AN21430">
            <v>0</v>
          </cell>
          <cell r="AO21430">
            <v>0</v>
          </cell>
          <cell r="AP21430">
            <v>0</v>
          </cell>
          <cell r="AQ21430">
            <v>0</v>
          </cell>
          <cell r="AR21430">
            <v>0</v>
          </cell>
          <cell r="AS21430">
            <v>0</v>
          </cell>
          <cell r="AT21430">
            <v>1</v>
          </cell>
          <cell r="AU21430" t="b">
            <v>0</v>
          </cell>
          <cell r="AV21430" t="b">
            <v>0</v>
          </cell>
          <cell r="AW21430" t="b">
            <v>0</v>
          </cell>
        </row>
        <row r="21431">
          <cell r="S21431" t="str">
            <v>WINCHESTER</v>
          </cell>
          <cell r="AF21431">
            <v>0</v>
          </cell>
          <cell r="AG21431">
            <v>0</v>
          </cell>
          <cell r="AH21431">
            <v>0</v>
          </cell>
          <cell r="AI21431">
            <v>0</v>
          </cell>
          <cell r="AJ21431">
            <v>1</v>
          </cell>
          <cell r="AK21431">
            <v>1</v>
          </cell>
          <cell r="AL21431">
            <v>1</v>
          </cell>
          <cell r="AM21431">
            <v>1</v>
          </cell>
          <cell r="AN21431">
            <v>1</v>
          </cell>
          <cell r="AO21431">
            <v>1</v>
          </cell>
          <cell r="AP21431">
            <v>1</v>
          </cell>
          <cell r="AQ21431">
            <v>1</v>
          </cell>
          <cell r="AR21431">
            <v>1</v>
          </cell>
          <cell r="AS21431">
            <v>1</v>
          </cell>
          <cell r="AT21431">
            <v>1</v>
          </cell>
          <cell r="AU21431" t="b">
            <v>0</v>
          </cell>
          <cell r="AV21431" t="b">
            <v>0</v>
          </cell>
          <cell r="AW21431" t="b">
            <v>0</v>
          </cell>
        </row>
        <row r="21432">
          <cell r="S21432" t="str">
            <v>IRVINGTON</v>
          </cell>
          <cell r="AF21432">
            <v>0</v>
          </cell>
          <cell r="AG21432">
            <v>0</v>
          </cell>
          <cell r="AH21432">
            <v>0</v>
          </cell>
          <cell r="AI21432">
            <v>0</v>
          </cell>
          <cell r="AJ21432">
            <v>0</v>
          </cell>
          <cell r="AK21432">
            <v>0</v>
          </cell>
          <cell r="AL21432">
            <v>0</v>
          </cell>
          <cell r="AM21432">
            <v>0</v>
          </cell>
          <cell r="AN21432">
            <v>0</v>
          </cell>
          <cell r="AO21432">
            <v>0</v>
          </cell>
          <cell r="AP21432">
            <v>0</v>
          </cell>
          <cell r="AQ21432">
            <v>0</v>
          </cell>
          <cell r="AR21432">
            <v>0</v>
          </cell>
          <cell r="AS21432">
            <v>0</v>
          </cell>
          <cell r="AT21432">
            <v>1</v>
          </cell>
          <cell r="AU21432" t="b">
            <v>0</v>
          </cell>
          <cell r="AV21432" t="b">
            <v>0</v>
          </cell>
          <cell r="AW21432" t="b">
            <v>0</v>
          </cell>
        </row>
        <row r="21433">
          <cell r="S21433" t="str">
            <v>IRVINGTON</v>
          </cell>
          <cell r="AF21433">
            <v>0</v>
          </cell>
          <cell r="AG21433">
            <v>0</v>
          </cell>
          <cell r="AH21433">
            <v>0</v>
          </cell>
          <cell r="AI21433">
            <v>0</v>
          </cell>
          <cell r="AJ21433">
            <v>0</v>
          </cell>
          <cell r="AK21433">
            <v>0</v>
          </cell>
          <cell r="AL21433">
            <v>1</v>
          </cell>
          <cell r="AM21433">
            <v>1</v>
          </cell>
          <cell r="AN21433">
            <v>1</v>
          </cell>
          <cell r="AO21433">
            <v>1</v>
          </cell>
          <cell r="AP21433">
            <v>1</v>
          </cell>
          <cell r="AQ21433">
            <v>1</v>
          </cell>
          <cell r="AR21433">
            <v>1</v>
          </cell>
          <cell r="AS21433">
            <v>1</v>
          </cell>
          <cell r="AT21433">
            <v>1</v>
          </cell>
          <cell r="AU21433" t="b">
            <v>0</v>
          </cell>
          <cell r="AV21433" t="b">
            <v>0</v>
          </cell>
          <cell r="AW21433" t="b">
            <v>0</v>
          </cell>
        </row>
        <row r="21434">
          <cell r="S21434" t="str">
            <v>WALBROOK</v>
          </cell>
          <cell r="AF21434">
            <v>0</v>
          </cell>
          <cell r="AG21434">
            <v>0</v>
          </cell>
          <cell r="AH21434">
            <v>0</v>
          </cell>
          <cell r="AI21434">
            <v>0</v>
          </cell>
          <cell r="AJ21434">
            <v>0</v>
          </cell>
          <cell r="AK21434">
            <v>0</v>
          </cell>
          <cell r="AL21434">
            <v>0</v>
          </cell>
          <cell r="AM21434">
            <v>0</v>
          </cell>
          <cell r="AN21434">
            <v>1</v>
          </cell>
          <cell r="AO21434">
            <v>1</v>
          </cell>
          <cell r="AP21434">
            <v>1</v>
          </cell>
          <cell r="AQ21434">
            <v>1</v>
          </cell>
          <cell r="AR21434">
            <v>1</v>
          </cell>
          <cell r="AS21434">
            <v>1</v>
          </cell>
          <cell r="AT21434">
            <v>1</v>
          </cell>
          <cell r="AU21434" t="b">
            <v>0</v>
          </cell>
          <cell r="AV21434" t="b">
            <v>0</v>
          </cell>
          <cell r="AW21434" t="b">
            <v>0</v>
          </cell>
        </row>
        <row r="21435">
          <cell r="S21435" t="str">
            <v>CENTRAL PARK HEIGHTS</v>
          </cell>
          <cell r="AF21435">
            <v>1</v>
          </cell>
          <cell r="AG21435">
            <v>1</v>
          </cell>
          <cell r="AH21435">
            <v>1</v>
          </cell>
          <cell r="AI21435">
            <v>1</v>
          </cell>
          <cell r="AJ21435">
            <v>1</v>
          </cell>
          <cell r="AK21435">
            <v>1</v>
          </cell>
          <cell r="AL21435">
            <v>1</v>
          </cell>
          <cell r="AM21435">
            <v>1</v>
          </cell>
          <cell r="AN21435">
            <v>1</v>
          </cell>
          <cell r="AO21435">
            <v>1</v>
          </cell>
          <cell r="AP21435">
            <v>1</v>
          </cell>
          <cell r="AQ21435">
            <v>1</v>
          </cell>
          <cell r="AR21435">
            <v>1</v>
          </cell>
          <cell r="AS21435">
            <v>1</v>
          </cell>
          <cell r="AT21435">
            <v>1</v>
          </cell>
          <cell r="AU21435" t="b">
            <v>0</v>
          </cell>
          <cell r="AV21435" t="b">
            <v>0</v>
          </cell>
          <cell r="AW21435" t="b">
            <v>0</v>
          </cell>
        </row>
        <row r="21436">
          <cell r="S21436" t="str">
            <v>PENN NORTH</v>
          </cell>
          <cell r="AF21436">
            <v>0</v>
          </cell>
          <cell r="AG21436">
            <v>0</v>
          </cell>
          <cell r="AH21436">
            <v>0</v>
          </cell>
          <cell r="AI21436">
            <v>0</v>
          </cell>
          <cell r="AJ21436">
            <v>0</v>
          </cell>
          <cell r="AK21436">
            <v>0</v>
          </cell>
          <cell r="AL21436">
            <v>0</v>
          </cell>
          <cell r="AM21436">
            <v>0</v>
          </cell>
          <cell r="AN21436">
            <v>0</v>
          </cell>
          <cell r="AO21436">
            <v>0</v>
          </cell>
          <cell r="AP21436">
            <v>0</v>
          </cell>
          <cell r="AQ21436">
            <v>0</v>
          </cell>
          <cell r="AR21436">
            <v>0</v>
          </cell>
          <cell r="AS21436">
            <v>1</v>
          </cell>
          <cell r="AT21436">
            <v>1</v>
          </cell>
          <cell r="AU21436" t="b">
            <v>0</v>
          </cell>
          <cell r="AV21436" t="b">
            <v>0</v>
          </cell>
          <cell r="AW21436" t="b">
            <v>0</v>
          </cell>
        </row>
        <row r="21437">
          <cell r="S21437" t="str">
            <v>ARLINGTON</v>
          </cell>
          <cell r="AF21437">
            <v>0</v>
          </cell>
          <cell r="AG21437">
            <v>0</v>
          </cell>
          <cell r="AH21437">
            <v>0</v>
          </cell>
          <cell r="AI21437">
            <v>0</v>
          </cell>
          <cell r="AJ21437">
            <v>0</v>
          </cell>
          <cell r="AK21437">
            <v>0</v>
          </cell>
          <cell r="AL21437">
            <v>0</v>
          </cell>
          <cell r="AM21437">
            <v>0</v>
          </cell>
          <cell r="AN21437">
            <v>0</v>
          </cell>
          <cell r="AO21437">
            <v>0</v>
          </cell>
          <cell r="AP21437">
            <v>0</v>
          </cell>
          <cell r="AQ21437">
            <v>0</v>
          </cell>
          <cell r="AR21437">
            <v>0</v>
          </cell>
          <cell r="AS21437">
            <v>1</v>
          </cell>
          <cell r="AT21437">
            <v>1</v>
          </cell>
          <cell r="AU21437" t="b">
            <v>0</v>
          </cell>
          <cell r="AV21437" t="b">
            <v>0</v>
          </cell>
          <cell r="AW21437" t="b">
            <v>0</v>
          </cell>
        </row>
        <row r="21438">
          <cell r="S21438" t="str">
            <v>CENTRAL PARK HEIGHTS</v>
          </cell>
          <cell r="AF21438">
            <v>0</v>
          </cell>
          <cell r="AG21438">
            <v>0</v>
          </cell>
          <cell r="AH21438">
            <v>0</v>
          </cell>
          <cell r="AI21438">
            <v>0</v>
          </cell>
          <cell r="AJ21438">
            <v>0</v>
          </cell>
          <cell r="AK21438">
            <v>0</v>
          </cell>
          <cell r="AL21438">
            <v>0</v>
          </cell>
          <cell r="AM21438">
            <v>0</v>
          </cell>
          <cell r="AN21438">
            <v>0</v>
          </cell>
          <cell r="AO21438">
            <v>0</v>
          </cell>
          <cell r="AP21438">
            <v>0</v>
          </cell>
          <cell r="AQ21438">
            <v>0</v>
          </cell>
          <cell r="AR21438">
            <v>0</v>
          </cell>
          <cell r="AS21438">
            <v>1</v>
          </cell>
          <cell r="AT21438">
            <v>1</v>
          </cell>
          <cell r="AU21438" t="b">
            <v>0</v>
          </cell>
          <cell r="AV21438" t="b">
            <v>0</v>
          </cell>
          <cell r="AW21438" t="b">
            <v>0</v>
          </cell>
        </row>
        <row r="21439">
          <cell r="S21439" t="str">
            <v>BROOKLYN</v>
          </cell>
          <cell r="AF21439">
            <v>0</v>
          </cell>
          <cell r="AG21439">
            <v>0</v>
          </cell>
          <cell r="AH21439">
            <v>0</v>
          </cell>
          <cell r="AI21439">
            <v>0</v>
          </cell>
          <cell r="AJ21439">
            <v>0</v>
          </cell>
          <cell r="AK21439">
            <v>0</v>
          </cell>
          <cell r="AL21439">
            <v>0</v>
          </cell>
          <cell r="AM21439">
            <v>0</v>
          </cell>
          <cell r="AN21439">
            <v>0</v>
          </cell>
          <cell r="AO21439">
            <v>0</v>
          </cell>
          <cell r="AP21439">
            <v>0</v>
          </cell>
          <cell r="AQ21439">
            <v>0</v>
          </cell>
          <cell r="AR21439">
            <v>0</v>
          </cell>
          <cell r="AS21439">
            <v>1</v>
          </cell>
          <cell r="AT21439">
            <v>1</v>
          </cell>
          <cell r="AU21439" t="b">
            <v>0</v>
          </cell>
          <cell r="AV21439" t="b">
            <v>0</v>
          </cell>
          <cell r="AW21439" t="b">
            <v>0</v>
          </cell>
        </row>
        <row r="21440">
          <cell r="S21440" t="str">
            <v>CURTIS BAY</v>
          </cell>
          <cell r="AF21440">
            <v>0</v>
          </cell>
          <cell r="AG21440">
            <v>0</v>
          </cell>
          <cell r="AH21440">
            <v>0</v>
          </cell>
          <cell r="AI21440">
            <v>0</v>
          </cell>
          <cell r="AJ21440">
            <v>0</v>
          </cell>
          <cell r="AK21440">
            <v>0</v>
          </cell>
          <cell r="AL21440">
            <v>0</v>
          </cell>
          <cell r="AM21440">
            <v>0</v>
          </cell>
          <cell r="AN21440">
            <v>0</v>
          </cell>
          <cell r="AO21440">
            <v>0</v>
          </cell>
          <cell r="AP21440">
            <v>0</v>
          </cell>
          <cell r="AQ21440">
            <v>0</v>
          </cell>
          <cell r="AR21440">
            <v>0</v>
          </cell>
          <cell r="AS21440">
            <v>0</v>
          </cell>
          <cell r="AT21440">
            <v>0</v>
          </cell>
          <cell r="AU21440" t="b">
            <v>0</v>
          </cell>
          <cell r="AV21440" t="b">
            <v>0</v>
          </cell>
          <cell r="AW21440" t="b">
            <v>0</v>
          </cell>
        </row>
        <row r="21441">
          <cell r="S21441" t="str">
            <v>IRVINGTON</v>
          </cell>
          <cell r="AF21441">
            <v>0</v>
          </cell>
          <cell r="AG21441">
            <v>0</v>
          </cell>
          <cell r="AH21441">
            <v>0</v>
          </cell>
          <cell r="AI21441">
            <v>0</v>
          </cell>
          <cell r="AJ21441">
            <v>0</v>
          </cell>
          <cell r="AK21441">
            <v>0</v>
          </cell>
          <cell r="AL21441">
            <v>0</v>
          </cell>
          <cell r="AM21441">
            <v>1</v>
          </cell>
          <cell r="AN21441">
            <v>1</v>
          </cell>
          <cell r="AO21441">
            <v>1</v>
          </cell>
          <cell r="AP21441">
            <v>1</v>
          </cell>
          <cell r="AQ21441">
            <v>1</v>
          </cell>
          <cell r="AR21441">
            <v>1</v>
          </cell>
          <cell r="AS21441">
            <v>1</v>
          </cell>
          <cell r="AT21441">
            <v>1</v>
          </cell>
          <cell r="AU21441" t="b">
            <v>0</v>
          </cell>
          <cell r="AV21441" t="b">
            <v>0</v>
          </cell>
          <cell r="AW21441" t="b">
            <v>0</v>
          </cell>
        </row>
        <row r="21442">
          <cell r="S21442" t="str">
            <v>COPPIN HEIGHTS/ASH-CO-EAST</v>
          </cell>
          <cell r="AF21442">
            <v>0</v>
          </cell>
          <cell r="AG21442">
            <v>0</v>
          </cell>
          <cell r="AH21442">
            <v>0</v>
          </cell>
          <cell r="AI21442">
            <v>0</v>
          </cell>
          <cell r="AJ21442">
            <v>0</v>
          </cell>
          <cell r="AK21442">
            <v>0</v>
          </cell>
          <cell r="AL21442">
            <v>0</v>
          </cell>
          <cell r="AM21442">
            <v>0</v>
          </cell>
          <cell r="AN21442">
            <v>0</v>
          </cell>
          <cell r="AO21442">
            <v>0</v>
          </cell>
          <cell r="AP21442">
            <v>0</v>
          </cell>
          <cell r="AQ21442">
            <v>0</v>
          </cell>
          <cell r="AR21442">
            <v>0</v>
          </cell>
          <cell r="AS21442">
            <v>0</v>
          </cell>
          <cell r="AT21442">
            <v>1</v>
          </cell>
          <cell r="AU21442" t="b">
            <v>0</v>
          </cell>
          <cell r="AV21442" t="b">
            <v>0</v>
          </cell>
          <cell r="AW21442" t="b">
            <v>0</v>
          </cell>
        </row>
        <row r="21443">
          <cell r="S21443" t="str">
            <v>GREENSPRING</v>
          </cell>
          <cell r="AF21443">
            <v>0</v>
          </cell>
          <cell r="AG21443">
            <v>0</v>
          </cell>
          <cell r="AH21443">
            <v>0</v>
          </cell>
          <cell r="AI21443">
            <v>0</v>
          </cell>
          <cell r="AJ21443">
            <v>0</v>
          </cell>
          <cell r="AK21443">
            <v>0</v>
          </cell>
          <cell r="AL21443">
            <v>0</v>
          </cell>
          <cell r="AM21443">
            <v>0</v>
          </cell>
          <cell r="AN21443">
            <v>0</v>
          </cell>
          <cell r="AO21443">
            <v>0</v>
          </cell>
          <cell r="AP21443">
            <v>0</v>
          </cell>
          <cell r="AQ21443">
            <v>0</v>
          </cell>
          <cell r="AR21443">
            <v>0</v>
          </cell>
          <cell r="AS21443">
            <v>0</v>
          </cell>
          <cell r="AT21443">
            <v>1</v>
          </cell>
          <cell r="AU21443" t="b">
            <v>0</v>
          </cell>
          <cell r="AV21443" t="b">
            <v>0</v>
          </cell>
          <cell r="AW21443" t="b">
            <v>0</v>
          </cell>
        </row>
        <row r="21444">
          <cell r="S21444" t="str">
            <v>GREENSPRING</v>
          </cell>
          <cell r="AF21444">
            <v>0</v>
          </cell>
          <cell r="AG21444">
            <v>0</v>
          </cell>
          <cell r="AH21444">
            <v>0</v>
          </cell>
          <cell r="AI21444">
            <v>0</v>
          </cell>
          <cell r="AJ21444">
            <v>0</v>
          </cell>
          <cell r="AK21444">
            <v>0</v>
          </cell>
          <cell r="AL21444">
            <v>0</v>
          </cell>
          <cell r="AM21444">
            <v>0</v>
          </cell>
          <cell r="AN21444">
            <v>0</v>
          </cell>
          <cell r="AO21444">
            <v>0</v>
          </cell>
          <cell r="AP21444">
            <v>0</v>
          </cell>
          <cell r="AQ21444">
            <v>0</v>
          </cell>
          <cell r="AR21444">
            <v>0</v>
          </cell>
          <cell r="AS21444">
            <v>1</v>
          </cell>
          <cell r="AT21444">
            <v>1</v>
          </cell>
          <cell r="AU21444" t="b">
            <v>0</v>
          </cell>
          <cell r="AV21444" t="b">
            <v>0</v>
          </cell>
          <cell r="AW21444" t="b">
            <v>0</v>
          </cell>
        </row>
        <row r="21445">
          <cell r="S21445" t="str">
            <v>EAST BALTIMORE MIDWAY</v>
          </cell>
          <cell r="AF21445">
            <v>0</v>
          </cell>
          <cell r="AG21445">
            <v>0</v>
          </cell>
          <cell r="AH21445">
            <v>0</v>
          </cell>
          <cell r="AI21445">
            <v>1</v>
          </cell>
          <cell r="AJ21445">
            <v>1</v>
          </cell>
          <cell r="AK21445">
            <v>1</v>
          </cell>
          <cell r="AL21445">
            <v>1</v>
          </cell>
          <cell r="AM21445">
            <v>1</v>
          </cell>
          <cell r="AN21445">
            <v>1</v>
          </cell>
          <cell r="AO21445">
            <v>1</v>
          </cell>
          <cell r="AP21445">
            <v>1</v>
          </cell>
          <cell r="AQ21445">
            <v>1</v>
          </cell>
          <cell r="AR21445">
            <v>1</v>
          </cell>
          <cell r="AS21445">
            <v>1</v>
          </cell>
          <cell r="AT21445">
            <v>1</v>
          </cell>
          <cell r="AU21445" t="b">
            <v>0</v>
          </cell>
          <cell r="AV21445" t="b">
            <v>0</v>
          </cell>
          <cell r="AW21445" t="b">
            <v>0</v>
          </cell>
        </row>
        <row r="21446">
          <cell r="S21446" t="str">
            <v>BELAIR-EDISON</v>
          </cell>
          <cell r="AF21446">
            <v>0</v>
          </cell>
          <cell r="AG21446">
            <v>0</v>
          </cell>
          <cell r="AH21446">
            <v>0</v>
          </cell>
          <cell r="AI21446">
            <v>0</v>
          </cell>
          <cell r="AJ21446">
            <v>0</v>
          </cell>
          <cell r="AK21446">
            <v>0</v>
          </cell>
          <cell r="AL21446">
            <v>0</v>
          </cell>
          <cell r="AM21446">
            <v>0</v>
          </cell>
          <cell r="AN21446">
            <v>0</v>
          </cell>
          <cell r="AO21446">
            <v>0</v>
          </cell>
          <cell r="AP21446">
            <v>0</v>
          </cell>
          <cell r="AQ21446">
            <v>0</v>
          </cell>
          <cell r="AR21446">
            <v>0</v>
          </cell>
          <cell r="AS21446">
            <v>0</v>
          </cell>
          <cell r="AT21446">
            <v>0</v>
          </cell>
          <cell r="AU21446" t="b">
            <v>0</v>
          </cell>
          <cell r="AV21446" t="b">
            <v>0</v>
          </cell>
          <cell r="AW21446" t="b">
            <v>0</v>
          </cell>
        </row>
        <row r="21447">
          <cell r="S21447" t="str">
            <v>BROOKLYN</v>
          </cell>
          <cell r="AF21447">
            <v>0</v>
          </cell>
          <cell r="AG21447">
            <v>0</v>
          </cell>
          <cell r="AH21447">
            <v>0</v>
          </cell>
          <cell r="AI21447">
            <v>0</v>
          </cell>
          <cell r="AJ21447">
            <v>0</v>
          </cell>
          <cell r="AK21447">
            <v>0</v>
          </cell>
          <cell r="AL21447">
            <v>0</v>
          </cell>
          <cell r="AM21447">
            <v>0</v>
          </cell>
          <cell r="AN21447">
            <v>0</v>
          </cell>
          <cell r="AO21447">
            <v>0</v>
          </cell>
          <cell r="AP21447">
            <v>0</v>
          </cell>
          <cell r="AQ21447">
            <v>0</v>
          </cell>
          <cell r="AR21447">
            <v>0</v>
          </cell>
          <cell r="AS21447">
            <v>1</v>
          </cell>
          <cell r="AT21447">
            <v>1</v>
          </cell>
          <cell r="AU21447" t="b">
            <v>0</v>
          </cell>
          <cell r="AV21447" t="b">
            <v>0</v>
          </cell>
          <cell r="AW21447" t="b">
            <v>0</v>
          </cell>
        </row>
        <row r="21448">
          <cell r="S21448" t="str">
            <v>WESTPORT</v>
          </cell>
          <cell r="AF21448">
            <v>0</v>
          </cell>
          <cell r="AG21448">
            <v>0</v>
          </cell>
          <cell r="AH21448">
            <v>0</v>
          </cell>
          <cell r="AI21448">
            <v>0</v>
          </cell>
          <cell r="AJ21448">
            <v>0</v>
          </cell>
          <cell r="AK21448">
            <v>0</v>
          </cell>
          <cell r="AL21448">
            <v>0</v>
          </cell>
          <cell r="AM21448">
            <v>0</v>
          </cell>
          <cell r="AN21448">
            <v>0</v>
          </cell>
          <cell r="AO21448">
            <v>0</v>
          </cell>
          <cell r="AP21448">
            <v>0</v>
          </cell>
          <cell r="AQ21448">
            <v>0</v>
          </cell>
          <cell r="AR21448">
            <v>0</v>
          </cell>
          <cell r="AS21448">
            <v>0</v>
          </cell>
          <cell r="AT21448">
            <v>1</v>
          </cell>
          <cell r="AU21448" t="b">
            <v>0</v>
          </cell>
          <cell r="AV21448" t="b">
            <v>0</v>
          </cell>
          <cell r="AW21448" t="b">
            <v>0</v>
          </cell>
        </row>
        <row r="21449">
          <cell r="S21449" t="str">
            <v>SANDTOWN-WINCHESTER</v>
          </cell>
          <cell r="AF21449">
            <v>0</v>
          </cell>
          <cell r="AG21449">
            <v>0</v>
          </cell>
          <cell r="AH21449">
            <v>0</v>
          </cell>
          <cell r="AI21449">
            <v>0</v>
          </cell>
          <cell r="AJ21449">
            <v>0</v>
          </cell>
          <cell r="AK21449">
            <v>0</v>
          </cell>
          <cell r="AL21449">
            <v>0</v>
          </cell>
          <cell r="AM21449">
            <v>0</v>
          </cell>
          <cell r="AN21449">
            <v>0</v>
          </cell>
          <cell r="AO21449">
            <v>0</v>
          </cell>
          <cell r="AP21449">
            <v>0</v>
          </cell>
          <cell r="AQ21449">
            <v>0</v>
          </cell>
          <cell r="AR21449">
            <v>0</v>
          </cell>
          <cell r="AS21449">
            <v>1</v>
          </cell>
          <cell r="AT21449">
            <v>1</v>
          </cell>
          <cell r="AU21449" t="b">
            <v>0</v>
          </cell>
          <cell r="AV21449" t="b">
            <v>0</v>
          </cell>
          <cell r="AW21449" t="b">
            <v>0</v>
          </cell>
        </row>
        <row r="21450">
          <cell r="S21450" t="str">
            <v>UNION SQUARE</v>
          </cell>
          <cell r="AF21450">
            <v>0</v>
          </cell>
          <cell r="AG21450">
            <v>0</v>
          </cell>
          <cell r="AH21450">
            <v>0</v>
          </cell>
          <cell r="AI21450">
            <v>0</v>
          </cell>
          <cell r="AJ21450">
            <v>0</v>
          </cell>
          <cell r="AK21450">
            <v>0</v>
          </cell>
          <cell r="AL21450">
            <v>0</v>
          </cell>
          <cell r="AM21450">
            <v>0</v>
          </cell>
          <cell r="AN21450">
            <v>0</v>
          </cell>
          <cell r="AO21450">
            <v>0</v>
          </cell>
          <cell r="AP21450">
            <v>0</v>
          </cell>
          <cell r="AQ21450">
            <v>0</v>
          </cell>
          <cell r="AR21450">
            <v>0</v>
          </cell>
          <cell r="AS21450">
            <v>0</v>
          </cell>
          <cell r="AT21450">
            <v>0</v>
          </cell>
          <cell r="AU21450" t="b">
            <v>0</v>
          </cell>
          <cell r="AV21450" t="b">
            <v>0</v>
          </cell>
          <cell r="AW21450" t="b">
            <v>0</v>
          </cell>
        </row>
        <row r="21451">
          <cell r="S21451" t="str">
            <v>DRUID HEIGHTS</v>
          </cell>
          <cell r="AF21451">
            <v>0</v>
          </cell>
          <cell r="AG21451">
            <v>1</v>
          </cell>
          <cell r="AH21451">
            <v>1</v>
          </cell>
          <cell r="AI21451">
            <v>1</v>
          </cell>
          <cell r="AJ21451">
            <v>1</v>
          </cell>
          <cell r="AK21451">
            <v>1</v>
          </cell>
          <cell r="AL21451">
            <v>1</v>
          </cell>
          <cell r="AM21451">
            <v>1</v>
          </cell>
          <cell r="AN21451">
            <v>1</v>
          </cell>
          <cell r="AO21451">
            <v>1</v>
          </cell>
          <cell r="AP21451">
            <v>1</v>
          </cell>
          <cell r="AQ21451">
            <v>1</v>
          </cell>
          <cell r="AR21451">
            <v>1</v>
          </cell>
          <cell r="AS21451">
            <v>1</v>
          </cell>
          <cell r="AT21451">
            <v>1</v>
          </cell>
          <cell r="AU21451" t="b">
            <v>0</v>
          </cell>
          <cell r="AV21451" t="b">
            <v>0</v>
          </cell>
          <cell r="AW21451" t="b">
            <v>0</v>
          </cell>
        </row>
        <row r="21452">
          <cell r="S21452" t="str">
            <v>BROADWAY EAST</v>
          </cell>
          <cell r="AF21452">
            <v>0</v>
          </cell>
          <cell r="AG21452">
            <v>0</v>
          </cell>
          <cell r="AH21452">
            <v>0</v>
          </cell>
          <cell r="AI21452">
            <v>0</v>
          </cell>
          <cell r="AJ21452">
            <v>0</v>
          </cell>
          <cell r="AK21452">
            <v>0</v>
          </cell>
          <cell r="AL21452">
            <v>0</v>
          </cell>
          <cell r="AM21452">
            <v>0</v>
          </cell>
          <cell r="AN21452">
            <v>0</v>
          </cell>
          <cell r="AO21452">
            <v>0</v>
          </cell>
          <cell r="AP21452">
            <v>0</v>
          </cell>
          <cell r="AQ21452">
            <v>0</v>
          </cell>
          <cell r="AR21452">
            <v>0</v>
          </cell>
          <cell r="AS21452">
            <v>0</v>
          </cell>
          <cell r="AT21452">
            <v>1</v>
          </cell>
          <cell r="AU21452" t="b">
            <v>0</v>
          </cell>
          <cell r="AV21452" t="b">
            <v>0</v>
          </cell>
          <cell r="AW21452" t="b">
            <v>0</v>
          </cell>
        </row>
        <row r="21453">
          <cell r="S21453" t="str">
            <v>HIGHLANDTOWN</v>
          </cell>
          <cell r="AF21453">
            <v>0</v>
          </cell>
          <cell r="AG21453">
            <v>0</v>
          </cell>
          <cell r="AH21453">
            <v>0</v>
          </cell>
          <cell r="AI21453">
            <v>0</v>
          </cell>
          <cell r="AJ21453">
            <v>0</v>
          </cell>
          <cell r="AK21453">
            <v>0</v>
          </cell>
          <cell r="AL21453">
            <v>0</v>
          </cell>
          <cell r="AM21453">
            <v>0</v>
          </cell>
          <cell r="AN21453">
            <v>0</v>
          </cell>
          <cell r="AO21453">
            <v>0</v>
          </cell>
          <cell r="AP21453">
            <v>0</v>
          </cell>
          <cell r="AQ21453">
            <v>0</v>
          </cell>
          <cell r="AR21453">
            <v>0</v>
          </cell>
          <cell r="AS21453">
            <v>1</v>
          </cell>
          <cell r="AT21453">
            <v>1</v>
          </cell>
          <cell r="AU21453" t="b">
            <v>0</v>
          </cell>
          <cell r="AV21453" t="b">
            <v>0</v>
          </cell>
          <cell r="AW21453" t="b">
            <v>0</v>
          </cell>
        </row>
        <row r="21454">
          <cell r="S21454" t="str">
            <v>COPPIN HEIGHTS/ASH-CO-EAST</v>
          </cell>
          <cell r="AF21454">
            <v>0</v>
          </cell>
          <cell r="AG21454">
            <v>0</v>
          </cell>
          <cell r="AH21454">
            <v>0</v>
          </cell>
          <cell r="AI21454">
            <v>0</v>
          </cell>
          <cell r="AJ21454">
            <v>0</v>
          </cell>
          <cell r="AK21454">
            <v>0</v>
          </cell>
          <cell r="AL21454">
            <v>0</v>
          </cell>
          <cell r="AM21454">
            <v>0</v>
          </cell>
          <cell r="AN21454">
            <v>0</v>
          </cell>
          <cell r="AO21454">
            <v>0</v>
          </cell>
          <cell r="AP21454">
            <v>0</v>
          </cell>
          <cell r="AQ21454">
            <v>0</v>
          </cell>
          <cell r="AR21454">
            <v>0</v>
          </cell>
          <cell r="AS21454">
            <v>1</v>
          </cell>
          <cell r="AT21454">
            <v>1</v>
          </cell>
          <cell r="AU21454" t="b">
            <v>0</v>
          </cell>
          <cell r="AV21454" t="b">
            <v>0</v>
          </cell>
          <cell r="AW21454" t="b">
            <v>0</v>
          </cell>
        </row>
        <row r="21455">
          <cell r="S21455" t="str">
            <v>FRANKLINTOWN ROAD</v>
          </cell>
          <cell r="AF21455">
            <v>0</v>
          </cell>
          <cell r="AG21455">
            <v>0</v>
          </cell>
          <cell r="AH21455">
            <v>0</v>
          </cell>
          <cell r="AI21455">
            <v>0</v>
          </cell>
          <cell r="AJ21455">
            <v>0</v>
          </cell>
          <cell r="AK21455">
            <v>0</v>
          </cell>
          <cell r="AL21455">
            <v>0</v>
          </cell>
          <cell r="AM21455">
            <v>0</v>
          </cell>
          <cell r="AN21455">
            <v>0</v>
          </cell>
          <cell r="AO21455">
            <v>0</v>
          </cell>
          <cell r="AP21455">
            <v>0</v>
          </cell>
          <cell r="AQ21455">
            <v>0</v>
          </cell>
          <cell r="AR21455">
            <v>0</v>
          </cell>
          <cell r="AS21455">
            <v>0</v>
          </cell>
          <cell r="AT21455">
            <v>1</v>
          </cell>
          <cell r="AU21455" t="b">
            <v>0</v>
          </cell>
          <cell r="AV21455" t="b">
            <v>0</v>
          </cell>
          <cell r="AW21455" t="b">
            <v>0</v>
          </cell>
        </row>
        <row r="21456">
          <cell r="S21456" t="str">
            <v>IRVINGTON</v>
          </cell>
          <cell r="AF21456">
            <v>0</v>
          </cell>
          <cell r="AG21456">
            <v>0</v>
          </cell>
          <cell r="AH21456">
            <v>0</v>
          </cell>
          <cell r="AI21456">
            <v>0</v>
          </cell>
          <cell r="AJ21456">
            <v>0</v>
          </cell>
          <cell r="AK21456">
            <v>0</v>
          </cell>
          <cell r="AL21456">
            <v>0</v>
          </cell>
          <cell r="AM21456">
            <v>0</v>
          </cell>
          <cell r="AN21456">
            <v>0</v>
          </cell>
          <cell r="AO21456">
            <v>0</v>
          </cell>
          <cell r="AP21456">
            <v>0</v>
          </cell>
          <cell r="AQ21456">
            <v>0</v>
          </cell>
          <cell r="AR21456">
            <v>1</v>
          </cell>
          <cell r="AS21456">
            <v>1</v>
          </cell>
          <cell r="AT21456">
            <v>1</v>
          </cell>
          <cell r="AU21456" t="b">
            <v>0</v>
          </cell>
          <cell r="AV21456" t="b">
            <v>0</v>
          </cell>
          <cell r="AW21456" t="b">
            <v>0</v>
          </cell>
        </row>
        <row r="21457">
          <cell r="S21457" t="str">
            <v>PENN NORTH</v>
          </cell>
          <cell r="AF21457">
            <v>0</v>
          </cell>
          <cell r="AG21457">
            <v>0</v>
          </cell>
          <cell r="AH21457">
            <v>0</v>
          </cell>
          <cell r="AI21457">
            <v>0</v>
          </cell>
          <cell r="AJ21457">
            <v>0</v>
          </cell>
          <cell r="AK21457">
            <v>0</v>
          </cell>
          <cell r="AL21457">
            <v>0</v>
          </cell>
          <cell r="AM21457">
            <v>0</v>
          </cell>
          <cell r="AN21457">
            <v>0</v>
          </cell>
          <cell r="AO21457">
            <v>1</v>
          </cell>
          <cell r="AP21457">
            <v>1</v>
          </cell>
          <cell r="AQ21457">
            <v>1</v>
          </cell>
          <cell r="AR21457">
            <v>1</v>
          </cell>
          <cell r="AS21457">
            <v>1</v>
          </cell>
          <cell r="AT21457">
            <v>1</v>
          </cell>
          <cell r="AU21457" t="b">
            <v>0</v>
          </cell>
          <cell r="AV21457" t="b">
            <v>0</v>
          </cell>
          <cell r="AW21457" t="b">
            <v>0</v>
          </cell>
        </row>
        <row r="21458">
          <cell r="S21458" t="str">
            <v>MEDFORD</v>
          </cell>
          <cell r="AF21458">
            <v>0</v>
          </cell>
          <cell r="AG21458">
            <v>0</v>
          </cell>
          <cell r="AH21458">
            <v>0</v>
          </cell>
          <cell r="AI21458">
            <v>0</v>
          </cell>
          <cell r="AJ21458">
            <v>0</v>
          </cell>
          <cell r="AK21458">
            <v>0</v>
          </cell>
          <cell r="AL21458">
            <v>0</v>
          </cell>
          <cell r="AM21458">
            <v>0</v>
          </cell>
          <cell r="AN21458">
            <v>0</v>
          </cell>
          <cell r="AO21458">
            <v>0</v>
          </cell>
          <cell r="AP21458">
            <v>0</v>
          </cell>
          <cell r="AQ21458">
            <v>0</v>
          </cell>
          <cell r="AR21458">
            <v>0</v>
          </cell>
          <cell r="AS21458">
            <v>0</v>
          </cell>
          <cell r="AT21458">
            <v>1</v>
          </cell>
          <cell r="AU21458" t="b">
            <v>0</v>
          </cell>
          <cell r="AV21458" t="b">
            <v>0</v>
          </cell>
          <cell r="AW21458" t="b">
            <v>0</v>
          </cell>
        </row>
        <row r="21459">
          <cell r="S21459" t="str">
            <v>BROOKLYN</v>
          </cell>
          <cell r="AF21459">
            <v>0</v>
          </cell>
          <cell r="AG21459">
            <v>0</v>
          </cell>
          <cell r="AH21459">
            <v>0</v>
          </cell>
          <cell r="AI21459">
            <v>0</v>
          </cell>
          <cell r="AJ21459">
            <v>0</v>
          </cell>
          <cell r="AK21459">
            <v>0</v>
          </cell>
          <cell r="AL21459">
            <v>0</v>
          </cell>
          <cell r="AM21459">
            <v>0</v>
          </cell>
          <cell r="AN21459">
            <v>0</v>
          </cell>
          <cell r="AO21459">
            <v>0</v>
          </cell>
          <cell r="AP21459">
            <v>0</v>
          </cell>
          <cell r="AQ21459">
            <v>0</v>
          </cell>
          <cell r="AR21459">
            <v>1</v>
          </cell>
          <cell r="AS21459">
            <v>1</v>
          </cell>
          <cell r="AT21459">
            <v>1</v>
          </cell>
          <cell r="AU21459" t="b">
            <v>0</v>
          </cell>
          <cell r="AV21459" t="b">
            <v>0</v>
          </cell>
          <cell r="AW21459" t="b">
            <v>0</v>
          </cell>
        </row>
        <row r="21460">
          <cell r="S21460" t="str">
            <v>BROOKLYN</v>
          </cell>
          <cell r="AF21460">
            <v>0</v>
          </cell>
          <cell r="AG21460">
            <v>0</v>
          </cell>
          <cell r="AH21460">
            <v>0</v>
          </cell>
          <cell r="AI21460">
            <v>0</v>
          </cell>
          <cell r="AJ21460">
            <v>0</v>
          </cell>
          <cell r="AK21460">
            <v>0</v>
          </cell>
          <cell r="AL21460">
            <v>0</v>
          </cell>
          <cell r="AM21460">
            <v>0</v>
          </cell>
          <cell r="AN21460">
            <v>0</v>
          </cell>
          <cell r="AO21460">
            <v>0</v>
          </cell>
          <cell r="AP21460">
            <v>1</v>
          </cell>
          <cell r="AQ21460">
            <v>1</v>
          </cell>
          <cell r="AR21460">
            <v>1</v>
          </cell>
          <cell r="AS21460">
            <v>1</v>
          </cell>
          <cell r="AT21460">
            <v>1</v>
          </cell>
          <cell r="AU21460" t="b">
            <v>0</v>
          </cell>
          <cell r="AV21460" t="b">
            <v>0</v>
          </cell>
          <cell r="AW21460" t="b">
            <v>0</v>
          </cell>
        </row>
        <row r="21461">
          <cell r="S21461" t="str">
            <v>BROOKLYN</v>
          </cell>
          <cell r="AF21461">
            <v>0</v>
          </cell>
          <cell r="AG21461">
            <v>0</v>
          </cell>
          <cell r="AH21461">
            <v>0</v>
          </cell>
          <cell r="AI21461">
            <v>0</v>
          </cell>
          <cell r="AJ21461">
            <v>0</v>
          </cell>
          <cell r="AK21461">
            <v>0</v>
          </cell>
          <cell r="AL21461">
            <v>0</v>
          </cell>
          <cell r="AM21461">
            <v>0</v>
          </cell>
          <cell r="AN21461">
            <v>0</v>
          </cell>
          <cell r="AO21461">
            <v>0</v>
          </cell>
          <cell r="AP21461">
            <v>0</v>
          </cell>
          <cell r="AQ21461">
            <v>0</v>
          </cell>
          <cell r="AR21461">
            <v>1</v>
          </cell>
          <cell r="AS21461">
            <v>1</v>
          </cell>
          <cell r="AT21461">
            <v>1</v>
          </cell>
          <cell r="AU21461" t="b">
            <v>0</v>
          </cell>
          <cell r="AV21461" t="b">
            <v>0</v>
          </cell>
          <cell r="AW21461" t="b">
            <v>0</v>
          </cell>
        </row>
        <row r="21462">
          <cell r="S21462" t="str">
            <v>BROOKLYN</v>
          </cell>
          <cell r="AF21462">
            <v>0</v>
          </cell>
          <cell r="AG21462">
            <v>0</v>
          </cell>
          <cell r="AH21462">
            <v>0</v>
          </cell>
          <cell r="AI21462">
            <v>0</v>
          </cell>
          <cell r="AJ21462">
            <v>0</v>
          </cell>
          <cell r="AK21462">
            <v>0</v>
          </cell>
          <cell r="AL21462">
            <v>0</v>
          </cell>
          <cell r="AM21462">
            <v>0</v>
          </cell>
          <cell r="AN21462">
            <v>0</v>
          </cell>
          <cell r="AO21462">
            <v>0</v>
          </cell>
          <cell r="AP21462">
            <v>0</v>
          </cell>
          <cell r="AQ21462">
            <v>0</v>
          </cell>
          <cell r="AR21462">
            <v>0</v>
          </cell>
          <cell r="AS21462">
            <v>1</v>
          </cell>
          <cell r="AT21462">
            <v>1</v>
          </cell>
          <cell r="AU21462" t="b">
            <v>0</v>
          </cell>
          <cell r="AV21462" t="b">
            <v>0</v>
          </cell>
          <cell r="AW21462" t="b">
            <v>0</v>
          </cell>
        </row>
        <row r="21463">
          <cell r="S21463" t="str">
            <v>BROOKLYN</v>
          </cell>
          <cell r="AF21463">
            <v>0</v>
          </cell>
          <cell r="AG21463">
            <v>0</v>
          </cell>
          <cell r="AH21463">
            <v>0</v>
          </cell>
          <cell r="AI21463">
            <v>0</v>
          </cell>
          <cell r="AJ21463">
            <v>0</v>
          </cell>
          <cell r="AK21463">
            <v>0</v>
          </cell>
          <cell r="AL21463">
            <v>0</v>
          </cell>
          <cell r="AM21463">
            <v>0</v>
          </cell>
          <cell r="AN21463">
            <v>0</v>
          </cell>
          <cell r="AO21463">
            <v>0</v>
          </cell>
          <cell r="AP21463">
            <v>0</v>
          </cell>
          <cell r="AQ21463">
            <v>0</v>
          </cell>
          <cell r="AR21463">
            <v>1</v>
          </cell>
          <cell r="AS21463">
            <v>1</v>
          </cell>
          <cell r="AT21463">
            <v>1</v>
          </cell>
          <cell r="AU21463" t="b">
            <v>0</v>
          </cell>
          <cell r="AV21463" t="b">
            <v>0</v>
          </cell>
          <cell r="AW21463" t="b">
            <v>0</v>
          </cell>
        </row>
        <row r="21464">
          <cell r="S21464" t="str">
            <v>BROOKLYN</v>
          </cell>
          <cell r="AF21464">
            <v>0</v>
          </cell>
          <cell r="AG21464">
            <v>0</v>
          </cell>
          <cell r="AH21464">
            <v>0</v>
          </cell>
          <cell r="AI21464">
            <v>0</v>
          </cell>
          <cell r="AJ21464">
            <v>0</v>
          </cell>
          <cell r="AK21464">
            <v>0</v>
          </cell>
          <cell r="AL21464">
            <v>0</v>
          </cell>
          <cell r="AM21464">
            <v>0</v>
          </cell>
          <cell r="AN21464">
            <v>0</v>
          </cell>
          <cell r="AO21464">
            <v>0</v>
          </cell>
          <cell r="AP21464">
            <v>0</v>
          </cell>
          <cell r="AQ21464">
            <v>0</v>
          </cell>
          <cell r="AR21464">
            <v>1</v>
          </cell>
          <cell r="AS21464">
            <v>1</v>
          </cell>
          <cell r="AT21464">
            <v>1</v>
          </cell>
          <cell r="AU21464" t="b">
            <v>0</v>
          </cell>
          <cell r="AV21464" t="b">
            <v>0</v>
          </cell>
          <cell r="AW21464" t="b">
            <v>0</v>
          </cell>
        </row>
        <row r="21465">
          <cell r="S21465" t="str">
            <v>CURTIS BAY</v>
          </cell>
          <cell r="AF21465">
            <v>0</v>
          </cell>
          <cell r="AG21465">
            <v>0</v>
          </cell>
          <cell r="AH21465">
            <v>0</v>
          </cell>
          <cell r="AI21465">
            <v>0</v>
          </cell>
          <cell r="AJ21465">
            <v>0</v>
          </cell>
          <cell r="AK21465">
            <v>0</v>
          </cell>
          <cell r="AL21465">
            <v>0</v>
          </cell>
          <cell r="AM21465">
            <v>0</v>
          </cell>
          <cell r="AN21465">
            <v>0</v>
          </cell>
          <cell r="AO21465">
            <v>0</v>
          </cell>
          <cell r="AP21465">
            <v>0</v>
          </cell>
          <cell r="AQ21465">
            <v>0</v>
          </cell>
          <cell r="AR21465">
            <v>1</v>
          </cell>
          <cell r="AS21465">
            <v>1</v>
          </cell>
          <cell r="AT21465">
            <v>1</v>
          </cell>
          <cell r="AU21465" t="b">
            <v>0</v>
          </cell>
          <cell r="AV21465" t="b">
            <v>0</v>
          </cell>
          <cell r="AW21465" t="b">
            <v>0</v>
          </cell>
        </row>
        <row r="21466">
          <cell r="S21466" t="str">
            <v>GWYNNS FALLS</v>
          </cell>
          <cell r="AF21466">
            <v>0</v>
          </cell>
          <cell r="AG21466">
            <v>0</v>
          </cell>
          <cell r="AH21466">
            <v>0</v>
          </cell>
          <cell r="AI21466">
            <v>0</v>
          </cell>
          <cell r="AJ21466">
            <v>0</v>
          </cell>
          <cell r="AK21466">
            <v>0</v>
          </cell>
          <cell r="AL21466">
            <v>0</v>
          </cell>
          <cell r="AM21466">
            <v>0</v>
          </cell>
          <cell r="AN21466">
            <v>0</v>
          </cell>
          <cell r="AO21466">
            <v>0</v>
          </cell>
          <cell r="AP21466">
            <v>0</v>
          </cell>
          <cell r="AQ21466">
            <v>0</v>
          </cell>
          <cell r="AR21466">
            <v>0</v>
          </cell>
          <cell r="AS21466">
            <v>1</v>
          </cell>
          <cell r="AT21466">
            <v>1</v>
          </cell>
          <cell r="AU21466" t="b">
            <v>0</v>
          </cell>
          <cell r="AV21466" t="b">
            <v>0</v>
          </cell>
          <cell r="AW21466" t="b">
            <v>0</v>
          </cell>
        </row>
        <row r="21467">
          <cell r="S21467" t="str">
            <v>ALLENDALE</v>
          </cell>
          <cell r="AF21467">
            <v>0</v>
          </cell>
          <cell r="AG21467">
            <v>0</v>
          </cell>
          <cell r="AH21467">
            <v>0</v>
          </cell>
          <cell r="AI21467">
            <v>0</v>
          </cell>
          <cell r="AJ21467">
            <v>0</v>
          </cell>
          <cell r="AK21467">
            <v>0</v>
          </cell>
          <cell r="AL21467">
            <v>0</v>
          </cell>
          <cell r="AM21467">
            <v>0</v>
          </cell>
          <cell r="AN21467">
            <v>0</v>
          </cell>
          <cell r="AO21467">
            <v>0</v>
          </cell>
          <cell r="AP21467">
            <v>0</v>
          </cell>
          <cell r="AQ21467">
            <v>0</v>
          </cell>
          <cell r="AR21467">
            <v>0</v>
          </cell>
          <cell r="AS21467">
            <v>0</v>
          </cell>
          <cell r="AT21467">
            <v>0</v>
          </cell>
          <cell r="AU21467" t="b">
            <v>0</v>
          </cell>
          <cell r="AV21467" t="b">
            <v>0</v>
          </cell>
          <cell r="AW21467" t="b">
            <v>0</v>
          </cell>
        </row>
        <row r="21468">
          <cell r="S21468" t="str">
            <v>BALTIMORE HIGHLANDS</v>
          </cell>
          <cell r="AF21468">
            <v>0</v>
          </cell>
          <cell r="AG21468">
            <v>0</v>
          </cell>
          <cell r="AH21468">
            <v>0</v>
          </cell>
          <cell r="AI21468">
            <v>0</v>
          </cell>
          <cell r="AJ21468">
            <v>0</v>
          </cell>
          <cell r="AK21468">
            <v>0</v>
          </cell>
          <cell r="AL21468">
            <v>0</v>
          </cell>
          <cell r="AM21468">
            <v>0</v>
          </cell>
          <cell r="AN21468">
            <v>0</v>
          </cell>
          <cell r="AO21468">
            <v>0</v>
          </cell>
          <cell r="AP21468">
            <v>0</v>
          </cell>
          <cell r="AQ21468">
            <v>0</v>
          </cell>
          <cell r="AR21468">
            <v>0</v>
          </cell>
          <cell r="AS21468">
            <v>0</v>
          </cell>
          <cell r="AT21468">
            <v>1</v>
          </cell>
          <cell r="AU21468" t="b">
            <v>0</v>
          </cell>
          <cell r="AV21468" t="b">
            <v>0</v>
          </cell>
          <cell r="AW21468" t="b">
            <v>0</v>
          </cell>
        </row>
        <row r="21469">
          <cell r="S21469" t="str">
            <v>WESTPORT</v>
          </cell>
          <cell r="AF21469">
            <v>0</v>
          </cell>
          <cell r="AG21469">
            <v>0</v>
          </cell>
          <cell r="AH21469">
            <v>0</v>
          </cell>
          <cell r="AI21469">
            <v>0</v>
          </cell>
          <cell r="AJ21469">
            <v>0</v>
          </cell>
          <cell r="AK21469">
            <v>0</v>
          </cell>
          <cell r="AL21469">
            <v>0</v>
          </cell>
          <cell r="AM21469">
            <v>0</v>
          </cell>
          <cell r="AN21469">
            <v>0</v>
          </cell>
          <cell r="AO21469">
            <v>0</v>
          </cell>
          <cell r="AP21469">
            <v>0</v>
          </cell>
          <cell r="AQ21469">
            <v>0</v>
          </cell>
          <cell r="AR21469">
            <v>0</v>
          </cell>
          <cell r="AS21469">
            <v>0</v>
          </cell>
          <cell r="AT21469">
            <v>0</v>
          </cell>
          <cell r="AU21469" t="b">
            <v>0</v>
          </cell>
          <cell r="AV21469" t="b">
            <v>0</v>
          </cell>
          <cell r="AW21469" t="b">
            <v>0</v>
          </cell>
        </row>
        <row r="21470">
          <cell r="S21470" t="str">
            <v>BALTIMORE-LINWOOD</v>
          </cell>
          <cell r="AF21470">
            <v>0</v>
          </cell>
          <cell r="AG21470">
            <v>0</v>
          </cell>
          <cell r="AH21470">
            <v>0</v>
          </cell>
          <cell r="AI21470">
            <v>0</v>
          </cell>
          <cell r="AJ21470">
            <v>0</v>
          </cell>
          <cell r="AK21470">
            <v>0</v>
          </cell>
          <cell r="AL21470">
            <v>0</v>
          </cell>
          <cell r="AM21470">
            <v>0</v>
          </cell>
          <cell r="AN21470">
            <v>0</v>
          </cell>
          <cell r="AO21470">
            <v>0</v>
          </cell>
          <cell r="AP21470">
            <v>0</v>
          </cell>
          <cell r="AQ21470">
            <v>0</v>
          </cell>
          <cell r="AR21470">
            <v>0</v>
          </cell>
          <cell r="AS21470">
            <v>0</v>
          </cell>
          <cell r="AT21470">
            <v>0</v>
          </cell>
          <cell r="AU21470" t="b">
            <v>0</v>
          </cell>
          <cell r="AV21470" t="b">
            <v>0</v>
          </cell>
          <cell r="AW21470" t="b">
            <v>0</v>
          </cell>
        </row>
        <row r="21471">
          <cell r="S21471" t="str">
            <v>BALTIMORE-LINWOOD</v>
          </cell>
          <cell r="AF21471">
            <v>0</v>
          </cell>
          <cell r="AG21471">
            <v>0</v>
          </cell>
          <cell r="AH21471">
            <v>0</v>
          </cell>
          <cell r="AI21471">
            <v>0</v>
          </cell>
          <cell r="AJ21471">
            <v>0</v>
          </cell>
          <cell r="AK21471">
            <v>0</v>
          </cell>
          <cell r="AL21471">
            <v>0</v>
          </cell>
          <cell r="AM21471">
            <v>0</v>
          </cell>
          <cell r="AN21471">
            <v>0</v>
          </cell>
          <cell r="AO21471">
            <v>0</v>
          </cell>
          <cell r="AP21471">
            <v>0</v>
          </cell>
          <cell r="AQ21471">
            <v>0</v>
          </cell>
          <cell r="AR21471">
            <v>0</v>
          </cell>
          <cell r="AS21471">
            <v>1</v>
          </cell>
          <cell r="AT21471">
            <v>1</v>
          </cell>
          <cell r="AU21471" t="b">
            <v>0</v>
          </cell>
          <cell r="AV21471" t="b">
            <v>0</v>
          </cell>
          <cell r="AW21471" t="b">
            <v>0</v>
          </cell>
        </row>
        <row r="21472">
          <cell r="S21472" t="str">
            <v>BALTIMORE-LINWOOD</v>
          </cell>
          <cell r="AF21472">
            <v>0</v>
          </cell>
          <cell r="AG21472">
            <v>0</v>
          </cell>
          <cell r="AH21472">
            <v>0</v>
          </cell>
          <cell r="AI21472">
            <v>0</v>
          </cell>
          <cell r="AJ21472">
            <v>0</v>
          </cell>
          <cell r="AK21472">
            <v>0</v>
          </cell>
          <cell r="AL21472">
            <v>0</v>
          </cell>
          <cell r="AM21472">
            <v>0</v>
          </cell>
          <cell r="AN21472">
            <v>0</v>
          </cell>
          <cell r="AO21472">
            <v>0</v>
          </cell>
          <cell r="AP21472">
            <v>0</v>
          </cell>
          <cell r="AQ21472">
            <v>0</v>
          </cell>
          <cell r="AR21472">
            <v>0</v>
          </cell>
          <cell r="AS21472">
            <v>0</v>
          </cell>
          <cell r="AT21472">
            <v>1</v>
          </cell>
          <cell r="AU21472" t="b">
            <v>0</v>
          </cell>
          <cell r="AV21472" t="b">
            <v>0</v>
          </cell>
          <cell r="AW21472" t="b">
            <v>0</v>
          </cell>
        </row>
        <row r="21473">
          <cell r="S21473" t="str">
            <v>REMINGTON</v>
          </cell>
          <cell r="AF21473">
            <v>0</v>
          </cell>
          <cell r="AG21473">
            <v>0</v>
          </cell>
          <cell r="AH21473">
            <v>0</v>
          </cell>
          <cell r="AI21473">
            <v>0</v>
          </cell>
          <cell r="AJ21473">
            <v>0</v>
          </cell>
          <cell r="AK21473">
            <v>0</v>
          </cell>
          <cell r="AL21473">
            <v>0</v>
          </cell>
          <cell r="AM21473">
            <v>0</v>
          </cell>
          <cell r="AN21473">
            <v>0</v>
          </cell>
          <cell r="AO21473">
            <v>0</v>
          </cell>
          <cell r="AP21473">
            <v>0</v>
          </cell>
          <cell r="AQ21473">
            <v>0</v>
          </cell>
          <cell r="AR21473">
            <v>1</v>
          </cell>
          <cell r="AS21473">
            <v>1</v>
          </cell>
          <cell r="AT21473">
            <v>1</v>
          </cell>
          <cell r="AU21473" t="b">
            <v>0</v>
          </cell>
          <cell r="AV21473" t="b">
            <v>0</v>
          </cell>
          <cell r="AW21473" t="b">
            <v>0</v>
          </cell>
        </row>
        <row r="21474">
          <cell r="S21474" t="str">
            <v>BALTIMORE HIGHLANDS</v>
          </cell>
          <cell r="AF21474">
            <v>0</v>
          </cell>
          <cell r="AG21474">
            <v>0</v>
          </cell>
          <cell r="AH21474">
            <v>0</v>
          </cell>
          <cell r="AI21474">
            <v>0</v>
          </cell>
          <cell r="AJ21474">
            <v>0</v>
          </cell>
          <cell r="AK21474">
            <v>0</v>
          </cell>
          <cell r="AL21474">
            <v>0</v>
          </cell>
          <cell r="AM21474">
            <v>0</v>
          </cell>
          <cell r="AN21474">
            <v>0</v>
          </cell>
          <cell r="AO21474">
            <v>0</v>
          </cell>
          <cell r="AP21474">
            <v>0</v>
          </cell>
          <cell r="AQ21474">
            <v>1</v>
          </cell>
          <cell r="AR21474">
            <v>1</v>
          </cell>
          <cell r="AS21474">
            <v>1</v>
          </cell>
          <cell r="AT21474">
            <v>1</v>
          </cell>
          <cell r="AU21474" t="b">
            <v>0</v>
          </cell>
          <cell r="AV21474" t="b">
            <v>0</v>
          </cell>
          <cell r="AW21474" t="b">
            <v>0</v>
          </cell>
        </row>
        <row r="21475">
          <cell r="S21475" t="str">
            <v>BALTIMORE HIGHLANDS</v>
          </cell>
          <cell r="AF21475">
            <v>0</v>
          </cell>
          <cell r="AG21475">
            <v>0</v>
          </cell>
          <cell r="AH21475">
            <v>0</v>
          </cell>
          <cell r="AI21475">
            <v>0</v>
          </cell>
          <cell r="AJ21475">
            <v>0</v>
          </cell>
          <cell r="AK21475">
            <v>0</v>
          </cell>
          <cell r="AL21475">
            <v>0</v>
          </cell>
          <cell r="AM21475">
            <v>0</v>
          </cell>
          <cell r="AN21475">
            <v>0</v>
          </cell>
          <cell r="AO21475">
            <v>0</v>
          </cell>
          <cell r="AP21475">
            <v>0</v>
          </cell>
          <cell r="AQ21475">
            <v>0</v>
          </cell>
          <cell r="AR21475">
            <v>0</v>
          </cell>
          <cell r="AS21475">
            <v>0</v>
          </cell>
          <cell r="AT21475">
            <v>1</v>
          </cell>
          <cell r="AU21475" t="b">
            <v>0</v>
          </cell>
          <cell r="AV21475" t="b">
            <v>0</v>
          </cell>
          <cell r="AW21475" t="b">
            <v>0</v>
          </cell>
        </row>
        <row r="21476">
          <cell r="S21476" t="str">
            <v>PENROSE/FAYETTE STREET OUTREAC</v>
          </cell>
          <cell r="AF21476">
            <v>0</v>
          </cell>
          <cell r="AG21476">
            <v>0</v>
          </cell>
          <cell r="AH21476">
            <v>0</v>
          </cell>
          <cell r="AI21476">
            <v>0</v>
          </cell>
          <cell r="AJ21476">
            <v>0</v>
          </cell>
          <cell r="AK21476">
            <v>0</v>
          </cell>
          <cell r="AL21476">
            <v>0</v>
          </cell>
          <cell r="AM21476">
            <v>0</v>
          </cell>
          <cell r="AN21476">
            <v>0</v>
          </cell>
          <cell r="AO21476">
            <v>0</v>
          </cell>
          <cell r="AP21476">
            <v>0</v>
          </cell>
          <cell r="AQ21476">
            <v>0</v>
          </cell>
          <cell r="AR21476">
            <v>0</v>
          </cell>
          <cell r="AS21476">
            <v>0</v>
          </cell>
          <cell r="AT21476">
            <v>1</v>
          </cell>
          <cell r="AU21476" t="b">
            <v>0</v>
          </cell>
          <cell r="AV21476" t="b">
            <v>0</v>
          </cell>
          <cell r="AW21476" t="b">
            <v>0</v>
          </cell>
        </row>
        <row r="21477">
          <cell r="S21477" t="str">
            <v>UNION SQUARE</v>
          </cell>
          <cell r="AF21477">
            <v>0</v>
          </cell>
          <cell r="AG21477">
            <v>0</v>
          </cell>
          <cell r="AH21477">
            <v>0</v>
          </cell>
          <cell r="AI21477">
            <v>0</v>
          </cell>
          <cell r="AJ21477">
            <v>0</v>
          </cell>
          <cell r="AK21477">
            <v>0</v>
          </cell>
          <cell r="AL21477">
            <v>0</v>
          </cell>
          <cell r="AM21477">
            <v>0</v>
          </cell>
          <cell r="AN21477">
            <v>0</v>
          </cell>
          <cell r="AO21477">
            <v>0</v>
          </cell>
          <cell r="AP21477">
            <v>0</v>
          </cell>
          <cell r="AQ21477">
            <v>0</v>
          </cell>
          <cell r="AR21477">
            <v>0</v>
          </cell>
          <cell r="AS21477">
            <v>0</v>
          </cell>
          <cell r="AT21477">
            <v>1</v>
          </cell>
          <cell r="AU21477" t="b">
            <v>0</v>
          </cell>
          <cell r="AV21477" t="b">
            <v>0</v>
          </cell>
          <cell r="AW21477" t="b">
            <v>0</v>
          </cell>
        </row>
        <row r="21478">
          <cell r="S21478" t="str">
            <v>DRUID HEIGHTS</v>
          </cell>
          <cell r="AF21478">
            <v>0</v>
          </cell>
          <cell r="AG21478">
            <v>0</v>
          </cell>
          <cell r="AH21478">
            <v>0</v>
          </cell>
          <cell r="AI21478">
            <v>0</v>
          </cell>
          <cell r="AJ21478">
            <v>0</v>
          </cell>
          <cell r="AK21478">
            <v>0</v>
          </cell>
          <cell r="AL21478">
            <v>0</v>
          </cell>
          <cell r="AM21478">
            <v>0</v>
          </cell>
          <cell r="AN21478">
            <v>0</v>
          </cell>
          <cell r="AO21478">
            <v>0</v>
          </cell>
          <cell r="AP21478">
            <v>0</v>
          </cell>
          <cell r="AQ21478">
            <v>0</v>
          </cell>
          <cell r="AR21478">
            <v>0</v>
          </cell>
          <cell r="AS21478">
            <v>1</v>
          </cell>
          <cell r="AT21478">
            <v>1</v>
          </cell>
          <cell r="AU21478" t="b">
            <v>0</v>
          </cell>
          <cell r="AV21478" t="b">
            <v>0</v>
          </cell>
          <cell r="AW21478" t="b">
            <v>0</v>
          </cell>
        </row>
        <row r="21479">
          <cell r="S21479" t="str">
            <v>BEREA</v>
          </cell>
          <cell r="AF21479">
            <v>1</v>
          </cell>
          <cell r="AG21479">
            <v>1</v>
          </cell>
          <cell r="AH21479">
            <v>1</v>
          </cell>
          <cell r="AI21479">
            <v>1</v>
          </cell>
          <cell r="AJ21479">
            <v>1</v>
          </cell>
          <cell r="AK21479">
            <v>1</v>
          </cell>
          <cell r="AL21479">
            <v>1</v>
          </cell>
          <cell r="AM21479">
            <v>1</v>
          </cell>
          <cell r="AN21479">
            <v>1</v>
          </cell>
          <cell r="AO21479">
            <v>1</v>
          </cell>
          <cell r="AP21479">
            <v>1</v>
          </cell>
          <cell r="AQ21479">
            <v>1</v>
          </cell>
          <cell r="AR21479">
            <v>1</v>
          </cell>
          <cell r="AS21479">
            <v>1</v>
          </cell>
          <cell r="AT21479">
            <v>1</v>
          </cell>
          <cell r="AU21479" t="b">
            <v>0</v>
          </cell>
          <cell r="AV21479" t="b">
            <v>0</v>
          </cell>
          <cell r="AW21479" t="b">
            <v>0</v>
          </cell>
        </row>
        <row r="21480">
          <cell r="S21480" t="str">
            <v>MIDDLE EAST</v>
          </cell>
          <cell r="AF21480">
            <v>0</v>
          </cell>
          <cell r="AG21480">
            <v>0</v>
          </cell>
          <cell r="AH21480">
            <v>0</v>
          </cell>
          <cell r="AI21480">
            <v>0</v>
          </cell>
          <cell r="AJ21480">
            <v>0</v>
          </cell>
          <cell r="AK21480">
            <v>0</v>
          </cell>
          <cell r="AL21480">
            <v>0</v>
          </cell>
          <cell r="AM21480">
            <v>0</v>
          </cell>
          <cell r="AN21480">
            <v>0</v>
          </cell>
          <cell r="AO21480">
            <v>0</v>
          </cell>
          <cell r="AP21480">
            <v>0</v>
          </cell>
          <cell r="AQ21480">
            <v>0</v>
          </cell>
          <cell r="AR21480">
            <v>0</v>
          </cell>
          <cell r="AS21480">
            <v>0</v>
          </cell>
          <cell r="AT21480">
            <v>0</v>
          </cell>
          <cell r="AU21480" t="b">
            <v>0</v>
          </cell>
          <cell r="AV21480" t="b">
            <v>0</v>
          </cell>
          <cell r="AW21480" t="b">
            <v>0</v>
          </cell>
        </row>
        <row r="21481">
          <cell r="S21481" t="str">
            <v>MCELDERRY PARK</v>
          </cell>
          <cell r="AF21481">
            <v>0</v>
          </cell>
          <cell r="AG21481">
            <v>0</v>
          </cell>
          <cell r="AH21481">
            <v>0</v>
          </cell>
          <cell r="AI21481">
            <v>0</v>
          </cell>
          <cell r="AJ21481">
            <v>0</v>
          </cell>
          <cell r="AK21481">
            <v>0</v>
          </cell>
          <cell r="AL21481">
            <v>0</v>
          </cell>
          <cell r="AM21481">
            <v>0</v>
          </cell>
          <cell r="AN21481">
            <v>0</v>
          </cell>
          <cell r="AO21481">
            <v>0</v>
          </cell>
          <cell r="AP21481">
            <v>0</v>
          </cell>
          <cell r="AQ21481">
            <v>0</v>
          </cell>
          <cell r="AR21481">
            <v>0</v>
          </cell>
          <cell r="AS21481">
            <v>1</v>
          </cell>
          <cell r="AT21481">
            <v>1</v>
          </cell>
          <cell r="AU21481" t="b">
            <v>0</v>
          </cell>
          <cell r="AV21481" t="b">
            <v>0</v>
          </cell>
          <cell r="AW21481" t="b">
            <v>0</v>
          </cell>
        </row>
        <row r="21482">
          <cell r="S21482" t="str">
            <v>CANTON</v>
          </cell>
          <cell r="AF21482">
            <v>0</v>
          </cell>
          <cell r="AG21482">
            <v>0</v>
          </cell>
          <cell r="AH21482">
            <v>0</v>
          </cell>
          <cell r="AI21482">
            <v>0</v>
          </cell>
          <cell r="AJ21482">
            <v>0</v>
          </cell>
          <cell r="AK21482">
            <v>0</v>
          </cell>
          <cell r="AL21482">
            <v>0</v>
          </cell>
          <cell r="AM21482">
            <v>0</v>
          </cell>
          <cell r="AN21482">
            <v>0</v>
          </cell>
          <cell r="AO21482">
            <v>0</v>
          </cell>
          <cell r="AP21482">
            <v>0</v>
          </cell>
          <cell r="AQ21482">
            <v>0</v>
          </cell>
          <cell r="AR21482">
            <v>0</v>
          </cell>
          <cell r="AS21482">
            <v>0</v>
          </cell>
          <cell r="AT21482">
            <v>0</v>
          </cell>
          <cell r="AU21482" t="b">
            <v>0</v>
          </cell>
          <cell r="AV21482" t="b">
            <v>0</v>
          </cell>
          <cell r="AW21482" t="b">
            <v>0</v>
          </cell>
        </row>
        <row r="21483">
          <cell r="S21483" t="str">
            <v>CANTON</v>
          </cell>
          <cell r="AF21483">
            <v>0</v>
          </cell>
          <cell r="AG21483">
            <v>0</v>
          </cell>
          <cell r="AH21483">
            <v>0</v>
          </cell>
          <cell r="AI21483">
            <v>0</v>
          </cell>
          <cell r="AJ21483">
            <v>0</v>
          </cell>
          <cell r="AK21483">
            <v>0</v>
          </cell>
          <cell r="AL21483">
            <v>0</v>
          </cell>
          <cell r="AM21483">
            <v>0</v>
          </cell>
          <cell r="AN21483">
            <v>0</v>
          </cell>
          <cell r="AO21483">
            <v>0</v>
          </cell>
          <cell r="AP21483">
            <v>0</v>
          </cell>
          <cell r="AQ21483">
            <v>0</v>
          </cell>
          <cell r="AR21483">
            <v>0</v>
          </cell>
          <cell r="AS21483">
            <v>0</v>
          </cell>
          <cell r="AT21483">
            <v>0</v>
          </cell>
          <cell r="AU21483" t="b">
            <v>0</v>
          </cell>
          <cell r="AV21483" t="b">
            <v>0</v>
          </cell>
          <cell r="AW21483" t="b">
            <v>0</v>
          </cell>
        </row>
        <row r="21484">
          <cell r="S21484" t="str">
            <v>MONDAWMIN</v>
          </cell>
          <cell r="AF21484">
            <v>0</v>
          </cell>
          <cell r="AG21484">
            <v>0</v>
          </cell>
          <cell r="AH21484">
            <v>0</v>
          </cell>
          <cell r="AI21484">
            <v>0</v>
          </cell>
          <cell r="AJ21484">
            <v>0</v>
          </cell>
          <cell r="AK21484">
            <v>0</v>
          </cell>
          <cell r="AL21484">
            <v>1</v>
          </cell>
          <cell r="AM21484">
            <v>1</v>
          </cell>
          <cell r="AN21484">
            <v>1</v>
          </cell>
          <cell r="AO21484">
            <v>1</v>
          </cell>
          <cell r="AP21484">
            <v>1</v>
          </cell>
          <cell r="AQ21484">
            <v>1</v>
          </cell>
          <cell r="AR21484">
            <v>1</v>
          </cell>
          <cell r="AS21484">
            <v>1</v>
          </cell>
          <cell r="AT21484">
            <v>1</v>
          </cell>
          <cell r="AU21484" t="b">
            <v>0</v>
          </cell>
          <cell r="AV21484" t="b">
            <v>0</v>
          </cell>
          <cell r="AW21484" t="b">
            <v>0</v>
          </cell>
        </row>
        <row r="21485">
          <cell r="S21485" t="str">
            <v>MONDAWMIN</v>
          </cell>
          <cell r="AF21485">
            <v>0</v>
          </cell>
          <cell r="AG21485">
            <v>0</v>
          </cell>
          <cell r="AH21485">
            <v>0</v>
          </cell>
          <cell r="AI21485">
            <v>0</v>
          </cell>
          <cell r="AJ21485">
            <v>0</v>
          </cell>
          <cell r="AK21485">
            <v>0</v>
          </cell>
          <cell r="AL21485">
            <v>0</v>
          </cell>
          <cell r="AM21485">
            <v>0</v>
          </cell>
          <cell r="AN21485">
            <v>0</v>
          </cell>
          <cell r="AO21485">
            <v>0</v>
          </cell>
          <cell r="AP21485">
            <v>0</v>
          </cell>
          <cell r="AQ21485">
            <v>0</v>
          </cell>
          <cell r="AR21485">
            <v>0</v>
          </cell>
          <cell r="AS21485">
            <v>0</v>
          </cell>
          <cell r="AT21485">
            <v>1</v>
          </cell>
          <cell r="AU21485" t="b">
            <v>0</v>
          </cell>
          <cell r="AV21485" t="b">
            <v>0</v>
          </cell>
          <cell r="AW21485" t="b">
            <v>0</v>
          </cell>
        </row>
        <row r="21486">
          <cell r="S21486" t="str">
            <v>PENN NORTH</v>
          </cell>
          <cell r="AF21486">
            <v>0</v>
          </cell>
          <cell r="AG21486">
            <v>0</v>
          </cell>
          <cell r="AH21486">
            <v>0</v>
          </cell>
          <cell r="AI21486">
            <v>0</v>
          </cell>
          <cell r="AJ21486">
            <v>0</v>
          </cell>
          <cell r="AK21486">
            <v>0</v>
          </cell>
          <cell r="AL21486">
            <v>0</v>
          </cell>
          <cell r="AM21486">
            <v>0</v>
          </cell>
          <cell r="AN21486">
            <v>0</v>
          </cell>
          <cell r="AO21486">
            <v>0</v>
          </cell>
          <cell r="AP21486">
            <v>0</v>
          </cell>
          <cell r="AQ21486">
            <v>0</v>
          </cell>
          <cell r="AR21486">
            <v>1</v>
          </cell>
          <cell r="AS21486">
            <v>1</v>
          </cell>
          <cell r="AT21486">
            <v>1</v>
          </cell>
          <cell r="AU21486" t="b">
            <v>0</v>
          </cell>
          <cell r="AV21486" t="b">
            <v>0</v>
          </cell>
          <cell r="AW21486" t="b">
            <v>0</v>
          </cell>
        </row>
        <row r="21487">
          <cell r="S21487" t="str">
            <v>EAST BALTIMORE MIDWAY</v>
          </cell>
          <cell r="AF21487">
            <v>0</v>
          </cell>
          <cell r="AG21487">
            <v>0</v>
          </cell>
          <cell r="AH21487">
            <v>0</v>
          </cell>
          <cell r="AI21487">
            <v>0</v>
          </cell>
          <cell r="AJ21487">
            <v>0</v>
          </cell>
          <cell r="AK21487">
            <v>0</v>
          </cell>
          <cell r="AL21487">
            <v>1</v>
          </cell>
          <cell r="AM21487">
            <v>1</v>
          </cell>
          <cell r="AN21487">
            <v>1</v>
          </cell>
          <cell r="AO21487">
            <v>1</v>
          </cell>
          <cell r="AP21487">
            <v>1</v>
          </cell>
          <cell r="AQ21487">
            <v>1</v>
          </cell>
          <cell r="AR21487">
            <v>1</v>
          </cell>
          <cell r="AS21487">
            <v>1</v>
          </cell>
          <cell r="AT21487">
            <v>1</v>
          </cell>
          <cell r="AU21487" t="b">
            <v>0</v>
          </cell>
          <cell r="AV21487" t="b">
            <v>0</v>
          </cell>
          <cell r="AW21487" t="b">
            <v>0</v>
          </cell>
        </row>
        <row r="21488">
          <cell r="S21488" t="str">
            <v>DARLEY PARK</v>
          </cell>
          <cell r="AF21488">
            <v>0</v>
          </cell>
          <cell r="AG21488">
            <v>0</v>
          </cell>
          <cell r="AH21488">
            <v>0</v>
          </cell>
          <cell r="AI21488">
            <v>0</v>
          </cell>
          <cell r="AJ21488">
            <v>0</v>
          </cell>
          <cell r="AK21488">
            <v>0</v>
          </cell>
          <cell r="AL21488">
            <v>0</v>
          </cell>
          <cell r="AM21488">
            <v>0</v>
          </cell>
          <cell r="AN21488">
            <v>0</v>
          </cell>
          <cell r="AO21488">
            <v>0</v>
          </cell>
          <cell r="AP21488">
            <v>1</v>
          </cell>
          <cell r="AQ21488">
            <v>1</v>
          </cell>
          <cell r="AR21488">
            <v>1</v>
          </cell>
          <cell r="AS21488">
            <v>1</v>
          </cell>
          <cell r="AT21488">
            <v>1</v>
          </cell>
          <cell r="AU21488" t="b">
            <v>0</v>
          </cell>
          <cell r="AV21488" t="b">
            <v>0</v>
          </cell>
          <cell r="AW21488" t="b">
            <v>0</v>
          </cell>
        </row>
        <row r="21489">
          <cell r="S21489" t="str">
            <v>CURTIS BAY</v>
          </cell>
          <cell r="AF21489">
            <v>0</v>
          </cell>
          <cell r="AG21489">
            <v>0</v>
          </cell>
          <cell r="AH21489">
            <v>0</v>
          </cell>
          <cell r="AI21489">
            <v>0</v>
          </cell>
          <cell r="AJ21489">
            <v>0</v>
          </cell>
          <cell r="AK21489">
            <v>0</v>
          </cell>
          <cell r="AL21489">
            <v>0</v>
          </cell>
          <cell r="AM21489">
            <v>0</v>
          </cell>
          <cell r="AN21489">
            <v>0</v>
          </cell>
          <cell r="AO21489">
            <v>0</v>
          </cell>
          <cell r="AP21489">
            <v>0</v>
          </cell>
          <cell r="AQ21489">
            <v>0</v>
          </cell>
          <cell r="AR21489">
            <v>0</v>
          </cell>
          <cell r="AS21489">
            <v>0</v>
          </cell>
          <cell r="AT21489">
            <v>1</v>
          </cell>
          <cell r="AU21489" t="b">
            <v>0</v>
          </cell>
          <cell r="AV21489" t="b">
            <v>0</v>
          </cell>
          <cell r="AW21489" t="b">
            <v>0</v>
          </cell>
        </row>
        <row r="21490">
          <cell r="S21490" t="str">
            <v>MOUNT HOLLY</v>
          </cell>
          <cell r="AF21490">
            <v>0</v>
          </cell>
          <cell r="AG21490">
            <v>0</v>
          </cell>
          <cell r="AH21490">
            <v>0</v>
          </cell>
          <cell r="AI21490">
            <v>0</v>
          </cell>
          <cell r="AJ21490">
            <v>0</v>
          </cell>
          <cell r="AK21490">
            <v>0</v>
          </cell>
          <cell r="AL21490">
            <v>0</v>
          </cell>
          <cell r="AM21490">
            <v>0</v>
          </cell>
          <cell r="AN21490">
            <v>0</v>
          </cell>
          <cell r="AO21490">
            <v>0</v>
          </cell>
          <cell r="AP21490">
            <v>0</v>
          </cell>
          <cell r="AQ21490">
            <v>0</v>
          </cell>
          <cell r="AR21490">
            <v>0</v>
          </cell>
          <cell r="AS21490">
            <v>0</v>
          </cell>
          <cell r="AT21490">
            <v>1</v>
          </cell>
          <cell r="AU21490" t="b">
            <v>0</v>
          </cell>
          <cell r="AV21490" t="b">
            <v>0</v>
          </cell>
          <cell r="AW21490" t="b">
            <v>0</v>
          </cell>
        </row>
        <row r="21491">
          <cell r="S21491" t="str">
            <v>GREENSPRING</v>
          </cell>
          <cell r="AF21491">
            <v>0</v>
          </cell>
          <cell r="AG21491">
            <v>0</v>
          </cell>
          <cell r="AH21491">
            <v>0</v>
          </cell>
          <cell r="AI21491">
            <v>0</v>
          </cell>
          <cell r="AJ21491">
            <v>0</v>
          </cell>
          <cell r="AK21491">
            <v>0</v>
          </cell>
          <cell r="AL21491">
            <v>0</v>
          </cell>
          <cell r="AM21491">
            <v>0</v>
          </cell>
          <cell r="AN21491">
            <v>0</v>
          </cell>
          <cell r="AO21491">
            <v>0</v>
          </cell>
          <cell r="AP21491">
            <v>0</v>
          </cell>
          <cell r="AQ21491">
            <v>0</v>
          </cell>
          <cell r="AR21491">
            <v>0</v>
          </cell>
          <cell r="AS21491">
            <v>0</v>
          </cell>
          <cell r="AT21491">
            <v>0</v>
          </cell>
          <cell r="AU21491" t="b">
            <v>0</v>
          </cell>
          <cell r="AV21491" t="b">
            <v>0</v>
          </cell>
          <cell r="AW21491" t="b">
            <v>0</v>
          </cell>
        </row>
        <row r="21492">
          <cell r="S21492" t="str">
            <v>SANDTOWN-WINCHESTER</v>
          </cell>
          <cell r="AF21492">
            <v>1</v>
          </cell>
          <cell r="AG21492">
            <v>1</v>
          </cell>
          <cell r="AH21492">
            <v>1</v>
          </cell>
          <cell r="AI21492">
            <v>1</v>
          </cell>
          <cell r="AJ21492">
            <v>1</v>
          </cell>
          <cell r="AK21492">
            <v>1</v>
          </cell>
          <cell r="AL21492">
            <v>1</v>
          </cell>
          <cell r="AM21492">
            <v>1</v>
          </cell>
          <cell r="AN21492">
            <v>1</v>
          </cell>
          <cell r="AO21492">
            <v>1</v>
          </cell>
          <cell r="AP21492">
            <v>1</v>
          </cell>
          <cell r="AQ21492">
            <v>1</v>
          </cell>
          <cell r="AR21492">
            <v>1</v>
          </cell>
          <cell r="AS21492">
            <v>1</v>
          </cell>
          <cell r="AT21492">
            <v>1</v>
          </cell>
          <cell r="AU21492" t="b">
            <v>0</v>
          </cell>
          <cell r="AV21492" t="b">
            <v>0</v>
          </cell>
          <cell r="AW21492" t="b">
            <v>0</v>
          </cell>
        </row>
        <row r="21493">
          <cell r="S21493" t="str">
            <v>GREENMOUNT WEST</v>
          </cell>
          <cell r="AF21493">
            <v>0</v>
          </cell>
          <cell r="AG21493">
            <v>0</v>
          </cell>
          <cell r="AH21493">
            <v>0</v>
          </cell>
          <cell r="AI21493">
            <v>0</v>
          </cell>
          <cell r="AJ21493">
            <v>0</v>
          </cell>
          <cell r="AK21493">
            <v>0</v>
          </cell>
          <cell r="AL21493">
            <v>0</v>
          </cell>
          <cell r="AM21493">
            <v>0</v>
          </cell>
          <cell r="AN21493">
            <v>0</v>
          </cell>
          <cell r="AO21493">
            <v>0</v>
          </cell>
          <cell r="AP21493">
            <v>0</v>
          </cell>
          <cell r="AQ21493">
            <v>0</v>
          </cell>
          <cell r="AR21493">
            <v>0</v>
          </cell>
          <cell r="AS21493">
            <v>0</v>
          </cell>
          <cell r="AT21493">
            <v>1</v>
          </cell>
          <cell r="AU21493" t="b">
            <v>0</v>
          </cell>
          <cell r="AV21493" t="b">
            <v>0</v>
          </cell>
          <cell r="AW21493" t="b">
            <v>0</v>
          </cell>
        </row>
        <row r="21494">
          <cell r="S21494" t="str">
            <v>WASHINGTON VILLAGE</v>
          </cell>
          <cell r="AF21494">
            <v>0</v>
          </cell>
          <cell r="AG21494">
            <v>0</v>
          </cell>
          <cell r="AH21494">
            <v>0</v>
          </cell>
          <cell r="AI21494">
            <v>0</v>
          </cell>
          <cell r="AJ21494">
            <v>0</v>
          </cell>
          <cell r="AK21494">
            <v>1</v>
          </cell>
          <cell r="AL21494">
            <v>1</v>
          </cell>
          <cell r="AM21494">
            <v>1</v>
          </cell>
          <cell r="AN21494">
            <v>1</v>
          </cell>
          <cell r="AO21494">
            <v>1</v>
          </cell>
          <cell r="AP21494">
            <v>1</v>
          </cell>
          <cell r="AQ21494">
            <v>1</v>
          </cell>
          <cell r="AR21494">
            <v>1</v>
          </cell>
          <cell r="AS21494">
            <v>1</v>
          </cell>
          <cell r="AT21494">
            <v>1</v>
          </cell>
          <cell r="AU21494" t="b">
            <v>0</v>
          </cell>
          <cell r="AV21494" t="b">
            <v>0</v>
          </cell>
          <cell r="AW21494" t="b">
            <v>0</v>
          </cell>
        </row>
        <row r="21495">
          <cell r="S21495" t="str">
            <v>MIDDLE EAST</v>
          </cell>
          <cell r="AF21495">
            <v>0</v>
          </cell>
          <cell r="AG21495">
            <v>0</v>
          </cell>
          <cell r="AH21495">
            <v>0</v>
          </cell>
          <cell r="AI21495">
            <v>0</v>
          </cell>
          <cell r="AJ21495">
            <v>0</v>
          </cell>
          <cell r="AK21495">
            <v>0</v>
          </cell>
          <cell r="AL21495">
            <v>0</v>
          </cell>
          <cell r="AM21495">
            <v>0</v>
          </cell>
          <cell r="AN21495">
            <v>0</v>
          </cell>
          <cell r="AO21495">
            <v>0</v>
          </cell>
          <cell r="AP21495">
            <v>0</v>
          </cell>
          <cell r="AQ21495">
            <v>0</v>
          </cell>
          <cell r="AR21495">
            <v>0</v>
          </cell>
          <cell r="AS21495">
            <v>0</v>
          </cell>
          <cell r="AT21495">
            <v>1</v>
          </cell>
          <cell r="AU21495" t="b">
            <v>0</v>
          </cell>
          <cell r="AV21495" t="b">
            <v>0</v>
          </cell>
          <cell r="AW21495" t="b">
            <v>0</v>
          </cell>
        </row>
        <row r="21496">
          <cell r="S21496" t="str">
            <v>MADISON-EASTEND</v>
          </cell>
          <cell r="AF21496">
            <v>0</v>
          </cell>
          <cell r="AG21496">
            <v>0</v>
          </cell>
          <cell r="AH21496">
            <v>0</v>
          </cell>
          <cell r="AI21496">
            <v>0</v>
          </cell>
          <cell r="AJ21496">
            <v>0</v>
          </cell>
          <cell r="AK21496">
            <v>0</v>
          </cell>
          <cell r="AL21496">
            <v>0</v>
          </cell>
          <cell r="AM21496">
            <v>0</v>
          </cell>
          <cell r="AN21496">
            <v>0</v>
          </cell>
          <cell r="AO21496">
            <v>0</v>
          </cell>
          <cell r="AP21496">
            <v>0</v>
          </cell>
          <cell r="AQ21496">
            <v>0</v>
          </cell>
          <cell r="AR21496">
            <v>0</v>
          </cell>
          <cell r="AS21496">
            <v>0</v>
          </cell>
          <cell r="AT21496">
            <v>1</v>
          </cell>
          <cell r="AU21496" t="b">
            <v>0</v>
          </cell>
          <cell r="AV21496" t="b">
            <v>0</v>
          </cell>
          <cell r="AW21496" t="b">
            <v>0</v>
          </cell>
        </row>
        <row r="21497">
          <cell r="S21497" t="str">
            <v>MADISON-EASTEND</v>
          </cell>
          <cell r="AF21497">
            <v>0</v>
          </cell>
          <cell r="AG21497">
            <v>0</v>
          </cell>
          <cell r="AH21497">
            <v>0</v>
          </cell>
          <cell r="AI21497">
            <v>0</v>
          </cell>
          <cell r="AJ21497">
            <v>0</v>
          </cell>
          <cell r="AK21497">
            <v>0</v>
          </cell>
          <cell r="AL21497">
            <v>0</v>
          </cell>
          <cell r="AM21497">
            <v>0</v>
          </cell>
          <cell r="AN21497">
            <v>0</v>
          </cell>
          <cell r="AO21497">
            <v>0</v>
          </cell>
          <cell r="AP21497">
            <v>0</v>
          </cell>
          <cell r="AQ21497">
            <v>0</v>
          </cell>
          <cell r="AR21497">
            <v>0</v>
          </cell>
          <cell r="AS21497">
            <v>0</v>
          </cell>
          <cell r="AT21497">
            <v>0</v>
          </cell>
          <cell r="AU21497" t="b">
            <v>0</v>
          </cell>
          <cell r="AV21497" t="b">
            <v>0</v>
          </cell>
          <cell r="AW21497" t="b">
            <v>0</v>
          </cell>
        </row>
        <row r="21498">
          <cell r="S21498" t="str">
            <v>ELLWOOD PARK/MONUMENT</v>
          </cell>
          <cell r="AF21498">
            <v>0</v>
          </cell>
          <cell r="AG21498">
            <v>0</v>
          </cell>
          <cell r="AH21498">
            <v>0</v>
          </cell>
          <cell r="AI21498">
            <v>0</v>
          </cell>
          <cell r="AJ21498">
            <v>0</v>
          </cell>
          <cell r="AK21498">
            <v>0</v>
          </cell>
          <cell r="AL21498">
            <v>0</v>
          </cell>
          <cell r="AM21498">
            <v>0</v>
          </cell>
          <cell r="AN21498">
            <v>0</v>
          </cell>
          <cell r="AO21498">
            <v>0</v>
          </cell>
          <cell r="AP21498">
            <v>0</v>
          </cell>
          <cell r="AQ21498">
            <v>0</v>
          </cell>
          <cell r="AR21498">
            <v>0</v>
          </cell>
          <cell r="AS21498">
            <v>0</v>
          </cell>
          <cell r="AT21498">
            <v>1</v>
          </cell>
          <cell r="AU21498" t="b">
            <v>0</v>
          </cell>
          <cell r="AV21498" t="b">
            <v>0</v>
          </cell>
          <cell r="AW21498" t="b">
            <v>0</v>
          </cell>
        </row>
        <row r="21499">
          <cell r="S21499" t="str">
            <v>CARROLL-SOUTH HILTON</v>
          </cell>
          <cell r="AF21499">
            <v>0</v>
          </cell>
          <cell r="AG21499">
            <v>0</v>
          </cell>
          <cell r="AH21499">
            <v>0</v>
          </cell>
          <cell r="AI21499">
            <v>0</v>
          </cell>
          <cell r="AJ21499">
            <v>0</v>
          </cell>
          <cell r="AK21499">
            <v>0</v>
          </cell>
          <cell r="AL21499">
            <v>0</v>
          </cell>
          <cell r="AM21499">
            <v>0</v>
          </cell>
          <cell r="AN21499">
            <v>0</v>
          </cell>
          <cell r="AO21499">
            <v>0</v>
          </cell>
          <cell r="AP21499">
            <v>0</v>
          </cell>
          <cell r="AQ21499">
            <v>0</v>
          </cell>
          <cell r="AR21499">
            <v>0</v>
          </cell>
          <cell r="AS21499">
            <v>0</v>
          </cell>
          <cell r="AT21499">
            <v>1</v>
          </cell>
          <cell r="AU21499" t="b">
            <v>0</v>
          </cell>
          <cell r="AV21499" t="b">
            <v>0</v>
          </cell>
          <cell r="AW21499" t="b">
            <v>0</v>
          </cell>
        </row>
        <row r="21500">
          <cell r="S21500" t="str">
            <v>FRANKLINTOWN ROAD</v>
          </cell>
          <cell r="AF21500">
            <v>0</v>
          </cell>
          <cell r="AG21500">
            <v>0</v>
          </cell>
          <cell r="AH21500">
            <v>0</v>
          </cell>
          <cell r="AI21500">
            <v>0</v>
          </cell>
          <cell r="AJ21500">
            <v>0</v>
          </cell>
          <cell r="AK21500">
            <v>0</v>
          </cell>
          <cell r="AL21500">
            <v>0</v>
          </cell>
          <cell r="AM21500">
            <v>0</v>
          </cell>
          <cell r="AN21500">
            <v>0</v>
          </cell>
          <cell r="AO21500">
            <v>0</v>
          </cell>
          <cell r="AP21500">
            <v>0</v>
          </cell>
          <cell r="AQ21500">
            <v>0</v>
          </cell>
          <cell r="AR21500">
            <v>0</v>
          </cell>
          <cell r="AS21500">
            <v>0</v>
          </cell>
          <cell r="AT21500">
            <v>1</v>
          </cell>
          <cell r="AU21500" t="b">
            <v>0</v>
          </cell>
          <cell r="AV21500" t="b">
            <v>0</v>
          </cell>
          <cell r="AW21500" t="b">
            <v>0</v>
          </cell>
        </row>
        <row r="21501">
          <cell r="S21501" t="str">
            <v>EDMONDSON VILLAGE</v>
          </cell>
          <cell r="AF21501">
            <v>0</v>
          </cell>
          <cell r="AG21501">
            <v>0</v>
          </cell>
          <cell r="AH21501">
            <v>0</v>
          </cell>
          <cell r="AI21501">
            <v>0</v>
          </cell>
          <cell r="AJ21501">
            <v>0</v>
          </cell>
          <cell r="AK21501">
            <v>0</v>
          </cell>
          <cell r="AL21501">
            <v>0</v>
          </cell>
          <cell r="AM21501">
            <v>0</v>
          </cell>
          <cell r="AN21501">
            <v>0</v>
          </cell>
          <cell r="AO21501">
            <v>0</v>
          </cell>
          <cell r="AP21501">
            <v>0</v>
          </cell>
          <cell r="AQ21501">
            <v>0</v>
          </cell>
          <cell r="AR21501">
            <v>0</v>
          </cell>
          <cell r="AS21501">
            <v>0</v>
          </cell>
          <cell r="AT21501">
            <v>1</v>
          </cell>
          <cell r="AU21501" t="b">
            <v>0</v>
          </cell>
          <cell r="AV21501" t="b">
            <v>0</v>
          </cell>
          <cell r="AW21501" t="b">
            <v>0</v>
          </cell>
        </row>
        <row r="21502">
          <cell r="S21502" t="str">
            <v>IRVINGTON</v>
          </cell>
          <cell r="AF21502">
            <v>0</v>
          </cell>
          <cell r="AG21502">
            <v>0</v>
          </cell>
          <cell r="AH21502">
            <v>0</v>
          </cell>
          <cell r="AI21502">
            <v>0</v>
          </cell>
          <cell r="AJ21502">
            <v>0</v>
          </cell>
          <cell r="AK21502">
            <v>0</v>
          </cell>
          <cell r="AL21502">
            <v>0</v>
          </cell>
          <cell r="AM21502">
            <v>0</v>
          </cell>
          <cell r="AN21502">
            <v>0</v>
          </cell>
          <cell r="AO21502">
            <v>0</v>
          </cell>
          <cell r="AP21502">
            <v>0</v>
          </cell>
          <cell r="AQ21502">
            <v>0</v>
          </cell>
          <cell r="AR21502">
            <v>0</v>
          </cell>
          <cell r="AS21502">
            <v>1</v>
          </cell>
          <cell r="AT21502">
            <v>1</v>
          </cell>
          <cell r="AU21502" t="b">
            <v>0</v>
          </cell>
          <cell r="AV21502" t="b">
            <v>0</v>
          </cell>
          <cell r="AW21502" t="b">
            <v>0</v>
          </cell>
        </row>
        <row r="21503">
          <cell r="S21503" t="str">
            <v>IRVINGTON</v>
          </cell>
          <cell r="AF21503">
            <v>0</v>
          </cell>
          <cell r="AG21503">
            <v>0</v>
          </cell>
          <cell r="AH21503">
            <v>0</v>
          </cell>
          <cell r="AI21503">
            <v>0</v>
          </cell>
          <cell r="AJ21503">
            <v>0</v>
          </cell>
          <cell r="AK21503">
            <v>0</v>
          </cell>
          <cell r="AL21503">
            <v>0</v>
          </cell>
          <cell r="AM21503">
            <v>0</v>
          </cell>
          <cell r="AN21503">
            <v>0</v>
          </cell>
          <cell r="AO21503">
            <v>0</v>
          </cell>
          <cell r="AP21503">
            <v>0</v>
          </cell>
          <cell r="AQ21503">
            <v>0</v>
          </cell>
          <cell r="AR21503">
            <v>0</v>
          </cell>
          <cell r="AS21503">
            <v>0</v>
          </cell>
          <cell r="AT21503">
            <v>0</v>
          </cell>
          <cell r="AU21503" t="b">
            <v>0</v>
          </cell>
          <cell r="AV21503" t="b">
            <v>0</v>
          </cell>
          <cell r="AW21503" t="b">
            <v>0</v>
          </cell>
        </row>
        <row r="21504">
          <cell r="S21504" t="str">
            <v>DORCHESTER</v>
          </cell>
          <cell r="AF21504">
            <v>0</v>
          </cell>
          <cell r="AG21504">
            <v>0</v>
          </cell>
          <cell r="AH21504">
            <v>0</v>
          </cell>
          <cell r="AI21504">
            <v>0</v>
          </cell>
          <cell r="AJ21504">
            <v>0</v>
          </cell>
          <cell r="AK21504">
            <v>0</v>
          </cell>
          <cell r="AL21504">
            <v>0</v>
          </cell>
          <cell r="AM21504">
            <v>0</v>
          </cell>
          <cell r="AN21504">
            <v>0</v>
          </cell>
          <cell r="AO21504">
            <v>0</v>
          </cell>
          <cell r="AP21504">
            <v>0</v>
          </cell>
          <cell r="AQ21504">
            <v>0</v>
          </cell>
          <cell r="AR21504">
            <v>0</v>
          </cell>
          <cell r="AS21504">
            <v>0</v>
          </cell>
          <cell r="AT21504">
            <v>0</v>
          </cell>
          <cell r="AU21504" t="b">
            <v>0</v>
          </cell>
          <cell r="AV21504" t="b">
            <v>0</v>
          </cell>
          <cell r="AW21504" t="b">
            <v>0</v>
          </cell>
        </row>
        <row r="21505">
          <cell r="S21505" t="str">
            <v>WALBROOK</v>
          </cell>
          <cell r="AF21505">
            <v>0</v>
          </cell>
          <cell r="AG21505">
            <v>0</v>
          </cell>
          <cell r="AH21505">
            <v>0</v>
          </cell>
          <cell r="AI21505">
            <v>0</v>
          </cell>
          <cell r="AJ21505">
            <v>0</v>
          </cell>
          <cell r="AK21505">
            <v>0</v>
          </cell>
          <cell r="AL21505">
            <v>0</v>
          </cell>
          <cell r="AM21505">
            <v>0</v>
          </cell>
          <cell r="AN21505">
            <v>0</v>
          </cell>
          <cell r="AO21505">
            <v>0</v>
          </cell>
          <cell r="AP21505">
            <v>0</v>
          </cell>
          <cell r="AQ21505">
            <v>1</v>
          </cell>
          <cell r="AR21505">
            <v>1</v>
          </cell>
          <cell r="AS21505">
            <v>1</v>
          </cell>
          <cell r="AT21505">
            <v>1</v>
          </cell>
          <cell r="AU21505" t="b">
            <v>0</v>
          </cell>
          <cell r="AV21505" t="b">
            <v>0</v>
          </cell>
          <cell r="AW21505" t="b">
            <v>0</v>
          </cell>
        </row>
        <row r="21506">
          <cell r="S21506" t="str">
            <v>GREENSPRING</v>
          </cell>
          <cell r="AF21506">
            <v>0</v>
          </cell>
          <cell r="AG21506">
            <v>0</v>
          </cell>
          <cell r="AH21506">
            <v>0</v>
          </cell>
          <cell r="AI21506">
            <v>0</v>
          </cell>
          <cell r="AJ21506">
            <v>0</v>
          </cell>
          <cell r="AK21506">
            <v>0</v>
          </cell>
          <cell r="AL21506">
            <v>0</v>
          </cell>
          <cell r="AM21506">
            <v>0</v>
          </cell>
          <cell r="AN21506">
            <v>0</v>
          </cell>
          <cell r="AO21506">
            <v>0</v>
          </cell>
          <cell r="AP21506">
            <v>0</v>
          </cell>
          <cell r="AQ21506">
            <v>0</v>
          </cell>
          <cell r="AR21506">
            <v>0</v>
          </cell>
          <cell r="AS21506">
            <v>0</v>
          </cell>
          <cell r="AT21506">
            <v>0</v>
          </cell>
          <cell r="AU21506" t="b">
            <v>0</v>
          </cell>
          <cell r="AV21506" t="b">
            <v>0</v>
          </cell>
          <cell r="AW21506" t="b">
            <v>0</v>
          </cell>
        </row>
        <row r="21507">
          <cell r="S21507" t="str">
            <v>MAYFIELD</v>
          </cell>
          <cell r="AF21507">
            <v>0</v>
          </cell>
          <cell r="AG21507">
            <v>0</v>
          </cell>
          <cell r="AH21507">
            <v>0</v>
          </cell>
          <cell r="AI21507">
            <v>0</v>
          </cell>
          <cell r="AJ21507">
            <v>0</v>
          </cell>
          <cell r="AK21507">
            <v>0</v>
          </cell>
          <cell r="AL21507">
            <v>0</v>
          </cell>
          <cell r="AM21507">
            <v>0</v>
          </cell>
          <cell r="AN21507">
            <v>0</v>
          </cell>
          <cell r="AO21507">
            <v>0</v>
          </cell>
          <cell r="AP21507">
            <v>0</v>
          </cell>
          <cell r="AQ21507">
            <v>0</v>
          </cell>
          <cell r="AR21507">
            <v>0</v>
          </cell>
          <cell r="AS21507">
            <v>1</v>
          </cell>
          <cell r="AT21507">
            <v>1</v>
          </cell>
          <cell r="AU21507" t="b">
            <v>0</v>
          </cell>
          <cell r="AV21507" t="b">
            <v>0</v>
          </cell>
          <cell r="AW21507" t="b">
            <v>0</v>
          </cell>
        </row>
        <row r="21508">
          <cell r="S21508" t="str">
            <v>COLDSTREAM HOMESTEAD MONTEBELL</v>
          </cell>
          <cell r="AF21508">
            <v>0</v>
          </cell>
          <cell r="AG21508">
            <v>0</v>
          </cell>
          <cell r="AH21508">
            <v>0</v>
          </cell>
          <cell r="AI21508">
            <v>0</v>
          </cell>
          <cell r="AJ21508">
            <v>0</v>
          </cell>
          <cell r="AK21508">
            <v>0</v>
          </cell>
          <cell r="AL21508">
            <v>0</v>
          </cell>
          <cell r="AM21508">
            <v>0</v>
          </cell>
          <cell r="AN21508">
            <v>0</v>
          </cell>
          <cell r="AO21508">
            <v>0</v>
          </cell>
          <cell r="AP21508">
            <v>0</v>
          </cell>
          <cell r="AQ21508">
            <v>0</v>
          </cell>
          <cell r="AR21508">
            <v>1</v>
          </cell>
          <cell r="AS21508">
            <v>1</v>
          </cell>
          <cell r="AT21508">
            <v>1</v>
          </cell>
          <cell r="AU21508" t="b">
            <v>0</v>
          </cell>
          <cell r="AV21508" t="b">
            <v>0</v>
          </cell>
          <cell r="AW21508" t="b">
            <v>0</v>
          </cell>
        </row>
        <row r="21509">
          <cell r="S21509" t="str">
            <v>COLDSTREAM HOMESTEAD MONTEBELL</v>
          </cell>
          <cell r="AF21509">
            <v>0</v>
          </cell>
          <cell r="AG21509">
            <v>0</v>
          </cell>
          <cell r="AH21509">
            <v>0</v>
          </cell>
          <cell r="AI21509">
            <v>0</v>
          </cell>
          <cell r="AJ21509">
            <v>0</v>
          </cell>
          <cell r="AK21509">
            <v>0</v>
          </cell>
          <cell r="AL21509">
            <v>0</v>
          </cell>
          <cell r="AM21509">
            <v>0</v>
          </cell>
          <cell r="AN21509">
            <v>0</v>
          </cell>
          <cell r="AO21509">
            <v>0</v>
          </cell>
          <cell r="AP21509">
            <v>0</v>
          </cell>
          <cell r="AQ21509">
            <v>0</v>
          </cell>
          <cell r="AR21509">
            <v>0</v>
          </cell>
          <cell r="AS21509">
            <v>0</v>
          </cell>
          <cell r="AT21509">
            <v>1</v>
          </cell>
          <cell r="AU21509" t="b">
            <v>0</v>
          </cell>
          <cell r="AV21509" t="b">
            <v>0</v>
          </cell>
          <cell r="AW21509" t="b">
            <v>0</v>
          </cell>
        </row>
        <row r="21510">
          <cell r="S21510" t="str">
            <v>BELAIR-EDISON</v>
          </cell>
          <cell r="AF21510">
            <v>0</v>
          </cell>
          <cell r="AG21510">
            <v>0</v>
          </cell>
          <cell r="AH21510">
            <v>0</v>
          </cell>
          <cell r="AI21510">
            <v>0</v>
          </cell>
          <cell r="AJ21510">
            <v>0</v>
          </cell>
          <cell r="AK21510">
            <v>0</v>
          </cell>
          <cell r="AL21510">
            <v>0</v>
          </cell>
          <cell r="AM21510">
            <v>0</v>
          </cell>
          <cell r="AN21510">
            <v>0</v>
          </cell>
          <cell r="AO21510">
            <v>0</v>
          </cell>
          <cell r="AP21510">
            <v>0</v>
          </cell>
          <cell r="AQ21510">
            <v>0</v>
          </cell>
          <cell r="AR21510">
            <v>0</v>
          </cell>
          <cell r="AS21510">
            <v>1</v>
          </cell>
          <cell r="AT21510">
            <v>1</v>
          </cell>
          <cell r="AU21510" t="b">
            <v>0</v>
          </cell>
          <cell r="AV21510" t="b">
            <v>0</v>
          </cell>
          <cell r="AW21510" t="b">
            <v>0</v>
          </cell>
        </row>
        <row r="21511">
          <cell r="S21511" t="str">
            <v>BELAIR-EDISON</v>
          </cell>
          <cell r="AF21511">
            <v>0</v>
          </cell>
          <cell r="AG21511">
            <v>0</v>
          </cell>
          <cell r="AH21511">
            <v>0</v>
          </cell>
          <cell r="AI21511">
            <v>0</v>
          </cell>
          <cell r="AJ21511">
            <v>0</v>
          </cell>
          <cell r="AK21511">
            <v>0</v>
          </cell>
          <cell r="AL21511">
            <v>0</v>
          </cell>
          <cell r="AM21511">
            <v>0</v>
          </cell>
          <cell r="AN21511">
            <v>0</v>
          </cell>
          <cell r="AO21511">
            <v>0</v>
          </cell>
          <cell r="AP21511">
            <v>0</v>
          </cell>
          <cell r="AQ21511">
            <v>0</v>
          </cell>
          <cell r="AR21511">
            <v>0</v>
          </cell>
          <cell r="AS21511">
            <v>0</v>
          </cell>
          <cell r="AT21511">
            <v>1</v>
          </cell>
          <cell r="AU21511" t="b">
            <v>0</v>
          </cell>
          <cell r="AV21511" t="b">
            <v>0</v>
          </cell>
          <cell r="AW21511" t="b">
            <v>0</v>
          </cell>
        </row>
        <row r="21512">
          <cell r="S21512" t="str">
            <v>FALLSTAFF</v>
          </cell>
          <cell r="AF21512">
            <v>0</v>
          </cell>
          <cell r="AG21512">
            <v>0</v>
          </cell>
          <cell r="AH21512">
            <v>0</v>
          </cell>
          <cell r="AI21512">
            <v>0</v>
          </cell>
          <cell r="AJ21512">
            <v>0</v>
          </cell>
          <cell r="AK21512">
            <v>0</v>
          </cell>
          <cell r="AL21512">
            <v>0</v>
          </cell>
          <cell r="AM21512">
            <v>0</v>
          </cell>
          <cell r="AN21512">
            <v>0</v>
          </cell>
          <cell r="AO21512">
            <v>0</v>
          </cell>
          <cell r="AP21512">
            <v>0</v>
          </cell>
          <cell r="AQ21512">
            <v>0</v>
          </cell>
          <cell r="AR21512">
            <v>0</v>
          </cell>
          <cell r="AS21512">
            <v>0</v>
          </cell>
          <cell r="AT21512">
            <v>0</v>
          </cell>
          <cell r="AU21512" t="b">
            <v>0</v>
          </cell>
          <cell r="AV21512" t="b">
            <v>0</v>
          </cell>
          <cell r="AW21512" t="b">
            <v>0</v>
          </cell>
        </row>
        <row r="21513">
          <cell r="S21513" t="str">
            <v>BALTIMORE HIGHLANDS</v>
          </cell>
          <cell r="AF21513">
            <v>0</v>
          </cell>
          <cell r="AG21513">
            <v>0</v>
          </cell>
          <cell r="AH21513">
            <v>0</v>
          </cell>
          <cell r="AI21513">
            <v>0</v>
          </cell>
          <cell r="AJ21513">
            <v>0</v>
          </cell>
          <cell r="AK21513">
            <v>0</v>
          </cell>
          <cell r="AL21513">
            <v>0</v>
          </cell>
          <cell r="AM21513">
            <v>0</v>
          </cell>
          <cell r="AN21513">
            <v>0</v>
          </cell>
          <cell r="AO21513">
            <v>0</v>
          </cell>
          <cell r="AP21513">
            <v>0</v>
          </cell>
          <cell r="AQ21513">
            <v>0</v>
          </cell>
          <cell r="AR21513">
            <v>0</v>
          </cell>
          <cell r="AS21513">
            <v>0</v>
          </cell>
          <cell r="AT21513">
            <v>1</v>
          </cell>
          <cell r="AU21513" t="b">
            <v>0</v>
          </cell>
          <cell r="AV21513" t="b">
            <v>0</v>
          </cell>
          <cell r="AW21513" t="b">
            <v>0</v>
          </cell>
        </row>
        <row r="21514">
          <cell r="S21514" t="str">
            <v>CURTIS BAY</v>
          </cell>
          <cell r="AF21514">
            <v>0</v>
          </cell>
          <cell r="AG21514">
            <v>0</v>
          </cell>
          <cell r="AH21514">
            <v>0</v>
          </cell>
          <cell r="AI21514">
            <v>0</v>
          </cell>
          <cell r="AJ21514">
            <v>0</v>
          </cell>
          <cell r="AK21514">
            <v>0</v>
          </cell>
          <cell r="AL21514">
            <v>0</v>
          </cell>
          <cell r="AM21514">
            <v>0</v>
          </cell>
          <cell r="AN21514">
            <v>0</v>
          </cell>
          <cell r="AO21514">
            <v>0</v>
          </cell>
          <cell r="AP21514">
            <v>1</v>
          </cell>
          <cell r="AQ21514">
            <v>1</v>
          </cell>
          <cell r="AR21514">
            <v>1</v>
          </cell>
          <cell r="AS21514">
            <v>1</v>
          </cell>
          <cell r="AT21514">
            <v>1</v>
          </cell>
          <cell r="AU21514" t="b">
            <v>0</v>
          </cell>
          <cell r="AV21514" t="b">
            <v>0</v>
          </cell>
          <cell r="AW21514" t="b">
            <v>0</v>
          </cell>
        </row>
        <row r="21515">
          <cell r="S21515" t="str">
            <v>CURTIS BAY</v>
          </cell>
          <cell r="AF21515">
            <v>0</v>
          </cell>
          <cell r="AG21515">
            <v>0</v>
          </cell>
          <cell r="AH21515">
            <v>0</v>
          </cell>
          <cell r="AI21515">
            <v>0</v>
          </cell>
          <cell r="AJ21515">
            <v>0</v>
          </cell>
          <cell r="AK21515">
            <v>0</v>
          </cell>
          <cell r="AL21515">
            <v>0</v>
          </cell>
          <cell r="AM21515">
            <v>0</v>
          </cell>
          <cell r="AN21515">
            <v>0</v>
          </cell>
          <cell r="AO21515">
            <v>0</v>
          </cell>
          <cell r="AP21515">
            <v>0</v>
          </cell>
          <cell r="AQ21515">
            <v>0</v>
          </cell>
          <cell r="AR21515">
            <v>0</v>
          </cell>
          <cell r="AS21515">
            <v>0</v>
          </cell>
          <cell r="AT21515">
            <v>1</v>
          </cell>
          <cell r="AU21515" t="b">
            <v>0</v>
          </cell>
          <cell r="AV21515" t="b">
            <v>0</v>
          </cell>
          <cell r="AW21515" t="b">
            <v>0</v>
          </cell>
        </row>
        <row r="21516">
          <cell r="S21516" t="str">
            <v>ROGNEL HEIGHTS</v>
          </cell>
          <cell r="AF21516">
            <v>0</v>
          </cell>
          <cell r="AG21516">
            <v>0</v>
          </cell>
          <cell r="AH21516">
            <v>0</v>
          </cell>
          <cell r="AI21516">
            <v>0</v>
          </cell>
          <cell r="AJ21516">
            <v>0</v>
          </cell>
          <cell r="AK21516">
            <v>0</v>
          </cell>
          <cell r="AL21516">
            <v>0</v>
          </cell>
          <cell r="AM21516">
            <v>0</v>
          </cell>
          <cell r="AN21516">
            <v>0</v>
          </cell>
          <cell r="AO21516">
            <v>0</v>
          </cell>
          <cell r="AP21516">
            <v>0</v>
          </cell>
          <cell r="AQ21516">
            <v>0</v>
          </cell>
          <cell r="AR21516">
            <v>0</v>
          </cell>
          <cell r="AS21516">
            <v>0</v>
          </cell>
          <cell r="AT21516">
            <v>0</v>
          </cell>
          <cell r="AU21516" t="b">
            <v>0</v>
          </cell>
          <cell r="AV21516" t="b">
            <v>0</v>
          </cell>
          <cell r="AW21516" t="b">
            <v>0</v>
          </cell>
        </row>
        <row r="21517">
          <cell r="S21517" t="str">
            <v>IRVINGTON</v>
          </cell>
          <cell r="AF21517">
            <v>0</v>
          </cell>
          <cell r="AG21517">
            <v>0</v>
          </cell>
          <cell r="AH21517">
            <v>0</v>
          </cell>
          <cell r="AI21517">
            <v>0</v>
          </cell>
          <cell r="AJ21517">
            <v>0</v>
          </cell>
          <cell r="AK21517">
            <v>0</v>
          </cell>
          <cell r="AL21517">
            <v>0</v>
          </cell>
          <cell r="AM21517">
            <v>0</v>
          </cell>
          <cell r="AN21517">
            <v>0</v>
          </cell>
          <cell r="AO21517">
            <v>0</v>
          </cell>
          <cell r="AP21517">
            <v>0</v>
          </cell>
          <cell r="AQ21517">
            <v>0</v>
          </cell>
          <cell r="AR21517">
            <v>0</v>
          </cell>
          <cell r="AS21517">
            <v>0</v>
          </cell>
          <cell r="AT21517">
            <v>1</v>
          </cell>
          <cell r="AU21517" t="b">
            <v>0</v>
          </cell>
          <cell r="AV21517" t="b">
            <v>0</v>
          </cell>
          <cell r="AW21517" t="b">
            <v>0</v>
          </cell>
        </row>
        <row r="21518">
          <cell r="S21518" t="str">
            <v>BURLEITH-LEIGHTON</v>
          </cell>
          <cell r="AF21518">
            <v>0</v>
          </cell>
          <cell r="AG21518">
            <v>0</v>
          </cell>
          <cell r="AH21518">
            <v>0</v>
          </cell>
          <cell r="AI21518">
            <v>0</v>
          </cell>
          <cell r="AJ21518">
            <v>0</v>
          </cell>
          <cell r="AK21518">
            <v>0</v>
          </cell>
          <cell r="AL21518">
            <v>0</v>
          </cell>
          <cell r="AM21518">
            <v>0</v>
          </cell>
          <cell r="AN21518">
            <v>0</v>
          </cell>
          <cell r="AO21518">
            <v>0</v>
          </cell>
          <cell r="AP21518">
            <v>0</v>
          </cell>
          <cell r="AQ21518">
            <v>0</v>
          </cell>
          <cell r="AR21518">
            <v>1</v>
          </cell>
          <cell r="AS21518">
            <v>1</v>
          </cell>
          <cell r="AT21518">
            <v>1</v>
          </cell>
          <cell r="AU21518" t="b">
            <v>0</v>
          </cell>
          <cell r="AV21518" t="b">
            <v>0</v>
          </cell>
          <cell r="AW21518" t="b">
            <v>0</v>
          </cell>
        </row>
        <row r="21519">
          <cell r="S21519" t="str">
            <v>GREENSPRING</v>
          </cell>
          <cell r="AF21519">
            <v>0</v>
          </cell>
          <cell r="AG21519">
            <v>0</v>
          </cell>
          <cell r="AH21519">
            <v>0</v>
          </cell>
          <cell r="AI21519">
            <v>0</v>
          </cell>
          <cell r="AJ21519">
            <v>0</v>
          </cell>
          <cell r="AK21519">
            <v>0</v>
          </cell>
          <cell r="AL21519">
            <v>0</v>
          </cell>
          <cell r="AM21519">
            <v>0</v>
          </cell>
          <cell r="AN21519">
            <v>0</v>
          </cell>
          <cell r="AO21519">
            <v>0</v>
          </cell>
          <cell r="AP21519">
            <v>0</v>
          </cell>
          <cell r="AQ21519">
            <v>0</v>
          </cell>
          <cell r="AR21519">
            <v>0</v>
          </cell>
          <cell r="AS21519">
            <v>1</v>
          </cell>
          <cell r="AT21519">
            <v>1</v>
          </cell>
          <cell r="AU21519" t="b">
            <v>0</v>
          </cell>
          <cell r="AV21519" t="b">
            <v>0</v>
          </cell>
          <cell r="AW21519" t="b">
            <v>0</v>
          </cell>
        </row>
        <row r="21520">
          <cell r="S21520" t="str">
            <v>GREENSPRING</v>
          </cell>
          <cell r="AF21520">
            <v>0</v>
          </cell>
          <cell r="AG21520">
            <v>0</v>
          </cell>
          <cell r="AH21520">
            <v>0</v>
          </cell>
          <cell r="AI21520">
            <v>0</v>
          </cell>
          <cell r="AJ21520">
            <v>0</v>
          </cell>
          <cell r="AK21520">
            <v>0</v>
          </cell>
          <cell r="AL21520">
            <v>0</v>
          </cell>
          <cell r="AM21520">
            <v>0</v>
          </cell>
          <cell r="AN21520">
            <v>0</v>
          </cell>
          <cell r="AO21520">
            <v>0</v>
          </cell>
          <cell r="AP21520">
            <v>0</v>
          </cell>
          <cell r="AQ21520">
            <v>0</v>
          </cell>
          <cell r="AR21520">
            <v>0</v>
          </cell>
          <cell r="AS21520">
            <v>0</v>
          </cell>
          <cell r="AT21520">
            <v>1</v>
          </cell>
          <cell r="AU21520" t="b">
            <v>0</v>
          </cell>
          <cell r="AV21520" t="b">
            <v>0</v>
          </cell>
          <cell r="AW21520" t="b">
            <v>0</v>
          </cell>
        </row>
        <row r="21521">
          <cell r="S21521" t="str">
            <v>FOUR BY FOUR</v>
          </cell>
          <cell r="AF21521">
            <v>0</v>
          </cell>
          <cell r="AG21521">
            <v>0</v>
          </cell>
          <cell r="AH21521">
            <v>0</v>
          </cell>
          <cell r="AI21521">
            <v>0</v>
          </cell>
          <cell r="AJ21521">
            <v>0</v>
          </cell>
          <cell r="AK21521">
            <v>0</v>
          </cell>
          <cell r="AL21521">
            <v>0</v>
          </cell>
          <cell r="AM21521">
            <v>0</v>
          </cell>
          <cell r="AN21521">
            <v>0</v>
          </cell>
          <cell r="AO21521">
            <v>0</v>
          </cell>
          <cell r="AP21521">
            <v>0</v>
          </cell>
          <cell r="AQ21521">
            <v>0</v>
          </cell>
          <cell r="AR21521">
            <v>0</v>
          </cell>
          <cell r="AS21521">
            <v>1</v>
          </cell>
          <cell r="AT21521">
            <v>1</v>
          </cell>
          <cell r="AU21521" t="b">
            <v>0</v>
          </cell>
          <cell r="AV21521" t="b">
            <v>0</v>
          </cell>
          <cell r="AW21521" t="b">
            <v>0</v>
          </cell>
        </row>
        <row r="21522">
          <cell r="S21522" t="str">
            <v>WILSON HEIGHTS</v>
          </cell>
          <cell r="AF21522">
            <v>0</v>
          </cell>
          <cell r="AG21522">
            <v>0</v>
          </cell>
          <cell r="AH21522">
            <v>0</v>
          </cell>
          <cell r="AI21522">
            <v>0</v>
          </cell>
          <cell r="AJ21522">
            <v>0</v>
          </cell>
          <cell r="AK21522">
            <v>0</v>
          </cell>
          <cell r="AL21522">
            <v>0</v>
          </cell>
          <cell r="AM21522">
            <v>0</v>
          </cell>
          <cell r="AN21522">
            <v>0</v>
          </cell>
          <cell r="AO21522">
            <v>0</v>
          </cell>
          <cell r="AP21522">
            <v>0</v>
          </cell>
          <cell r="AQ21522">
            <v>0</v>
          </cell>
          <cell r="AR21522">
            <v>1</v>
          </cell>
          <cell r="AS21522">
            <v>1</v>
          </cell>
          <cell r="AT21522">
            <v>1</v>
          </cell>
          <cell r="AU21522" t="b">
            <v>0</v>
          </cell>
          <cell r="AV21522" t="b">
            <v>0</v>
          </cell>
          <cell r="AW21522" t="b">
            <v>0</v>
          </cell>
        </row>
        <row r="21523">
          <cell r="S21523" t="str">
            <v>BROENING MANOR</v>
          </cell>
          <cell r="AF21523">
            <v>0</v>
          </cell>
          <cell r="AG21523">
            <v>0</v>
          </cell>
          <cell r="AH21523">
            <v>0</v>
          </cell>
          <cell r="AI21523">
            <v>0</v>
          </cell>
          <cell r="AJ21523">
            <v>0</v>
          </cell>
          <cell r="AK21523">
            <v>0</v>
          </cell>
          <cell r="AL21523">
            <v>0</v>
          </cell>
          <cell r="AM21523">
            <v>0</v>
          </cell>
          <cell r="AN21523">
            <v>0</v>
          </cell>
          <cell r="AO21523">
            <v>0</v>
          </cell>
          <cell r="AP21523">
            <v>0</v>
          </cell>
          <cell r="AQ21523">
            <v>0</v>
          </cell>
          <cell r="AR21523">
            <v>0</v>
          </cell>
          <cell r="AS21523">
            <v>0</v>
          </cell>
          <cell r="AT21523">
            <v>1</v>
          </cell>
          <cell r="AU21523" t="b">
            <v>0</v>
          </cell>
          <cell r="AV21523" t="b">
            <v>0</v>
          </cell>
          <cell r="AW21523" t="b">
            <v>0</v>
          </cell>
        </row>
        <row r="21524">
          <cell r="S21524" t="str">
            <v>WEST HILLS</v>
          </cell>
          <cell r="AF21524">
            <v>0</v>
          </cell>
          <cell r="AG21524">
            <v>0</v>
          </cell>
          <cell r="AH21524">
            <v>0</v>
          </cell>
          <cell r="AI21524">
            <v>0</v>
          </cell>
          <cell r="AJ21524">
            <v>0</v>
          </cell>
          <cell r="AK21524">
            <v>0</v>
          </cell>
          <cell r="AL21524">
            <v>0</v>
          </cell>
          <cell r="AM21524">
            <v>0</v>
          </cell>
          <cell r="AN21524">
            <v>0</v>
          </cell>
          <cell r="AO21524">
            <v>0</v>
          </cell>
          <cell r="AP21524">
            <v>0</v>
          </cell>
          <cell r="AQ21524">
            <v>0</v>
          </cell>
          <cell r="AR21524">
            <v>0</v>
          </cell>
          <cell r="AS21524">
            <v>0</v>
          </cell>
          <cell r="AT21524">
            <v>1</v>
          </cell>
          <cell r="AU21524" t="b">
            <v>0</v>
          </cell>
          <cell r="AV21524" t="b">
            <v>0</v>
          </cell>
          <cell r="AW21524" t="b">
            <v>0</v>
          </cell>
        </row>
        <row r="21525">
          <cell r="S21525" t="str">
            <v>HOLLINS MARKET</v>
          </cell>
          <cell r="AF21525">
            <v>0</v>
          </cell>
          <cell r="AG21525">
            <v>0</v>
          </cell>
          <cell r="AH21525">
            <v>0</v>
          </cell>
          <cell r="AI21525">
            <v>0</v>
          </cell>
          <cell r="AJ21525">
            <v>0</v>
          </cell>
          <cell r="AK21525">
            <v>0</v>
          </cell>
          <cell r="AL21525">
            <v>0</v>
          </cell>
          <cell r="AM21525">
            <v>0</v>
          </cell>
          <cell r="AN21525">
            <v>0</v>
          </cell>
          <cell r="AO21525">
            <v>0</v>
          </cell>
          <cell r="AP21525">
            <v>0</v>
          </cell>
          <cell r="AQ21525">
            <v>0</v>
          </cell>
          <cell r="AR21525">
            <v>0</v>
          </cell>
          <cell r="AS21525">
            <v>0</v>
          </cell>
          <cell r="AT21525">
            <v>1</v>
          </cell>
          <cell r="AU21525" t="b">
            <v>0</v>
          </cell>
          <cell r="AV21525" t="b">
            <v>0</v>
          </cell>
          <cell r="AW21525" t="b">
            <v>0</v>
          </cell>
        </row>
        <row r="21526">
          <cell r="S21526" t="str">
            <v>DRUID HEIGHTS</v>
          </cell>
          <cell r="AF21526">
            <v>1</v>
          </cell>
          <cell r="AG21526">
            <v>1</v>
          </cell>
          <cell r="AH21526">
            <v>1</v>
          </cell>
          <cell r="AI21526">
            <v>1</v>
          </cell>
          <cell r="AJ21526">
            <v>1</v>
          </cell>
          <cell r="AK21526">
            <v>1</v>
          </cell>
          <cell r="AL21526">
            <v>1</v>
          </cell>
          <cell r="AM21526">
            <v>1</v>
          </cell>
          <cell r="AN21526">
            <v>1</v>
          </cell>
          <cell r="AO21526">
            <v>1</v>
          </cell>
          <cell r="AP21526">
            <v>1</v>
          </cell>
          <cell r="AQ21526">
            <v>1</v>
          </cell>
          <cell r="AR21526">
            <v>1</v>
          </cell>
          <cell r="AS21526">
            <v>1</v>
          </cell>
          <cell r="AT21526">
            <v>1</v>
          </cell>
          <cell r="AU21526" t="b">
            <v>0</v>
          </cell>
          <cell r="AV21526" t="b">
            <v>0</v>
          </cell>
          <cell r="AW21526" t="b">
            <v>0</v>
          </cell>
        </row>
        <row r="21527">
          <cell r="S21527" t="str">
            <v>DRUID HEIGHTS</v>
          </cell>
          <cell r="AF21527">
            <v>0</v>
          </cell>
          <cell r="AG21527">
            <v>0</v>
          </cell>
          <cell r="AH21527">
            <v>0</v>
          </cell>
          <cell r="AI21527">
            <v>0</v>
          </cell>
          <cell r="AJ21527">
            <v>0</v>
          </cell>
          <cell r="AK21527">
            <v>0</v>
          </cell>
          <cell r="AL21527">
            <v>0</v>
          </cell>
          <cell r="AM21527">
            <v>0</v>
          </cell>
          <cell r="AN21527">
            <v>0</v>
          </cell>
          <cell r="AO21527">
            <v>1</v>
          </cell>
          <cell r="AP21527">
            <v>1</v>
          </cell>
          <cell r="AQ21527">
            <v>1</v>
          </cell>
          <cell r="AR21527">
            <v>1</v>
          </cell>
          <cell r="AS21527">
            <v>1</v>
          </cell>
          <cell r="AT21527">
            <v>1</v>
          </cell>
          <cell r="AU21527" t="b">
            <v>0</v>
          </cell>
          <cell r="AV21527" t="b">
            <v>0</v>
          </cell>
          <cell r="AW21527" t="b">
            <v>0</v>
          </cell>
        </row>
        <row r="21528">
          <cell r="S21528" t="str">
            <v>DRUID HEIGHTS</v>
          </cell>
          <cell r="AF21528">
            <v>0</v>
          </cell>
          <cell r="AG21528">
            <v>0</v>
          </cell>
          <cell r="AH21528">
            <v>0</v>
          </cell>
          <cell r="AI21528">
            <v>0</v>
          </cell>
          <cell r="AJ21528">
            <v>0</v>
          </cell>
          <cell r="AK21528">
            <v>0</v>
          </cell>
          <cell r="AL21528">
            <v>0</v>
          </cell>
          <cell r="AM21528">
            <v>0</v>
          </cell>
          <cell r="AN21528">
            <v>0</v>
          </cell>
          <cell r="AO21528">
            <v>0</v>
          </cell>
          <cell r="AP21528">
            <v>0</v>
          </cell>
          <cell r="AQ21528">
            <v>0</v>
          </cell>
          <cell r="AR21528">
            <v>1</v>
          </cell>
          <cell r="AS21528">
            <v>1</v>
          </cell>
          <cell r="AT21528">
            <v>1</v>
          </cell>
          <cell r="AU21528" t="b">
            <v>0</v>
          </cell>
          <cell r="AV21528" t="b">
            <v>0</v>
          </cell>
          <cell r="AW21528" t="b">
            <v>0</v>
          </cell>
        </row>
        <row r="21529">
          <cell r="S21529" t="str">
            <v>DRUID HEIGHTS</v>
          </cell>
          <cell r="AF21529">
            <v>0</v>
          </cell>
          <cell r="AG21529">
            <v>0</v>
          </cell>
          <cell r="AH21529">
            <v>1</v>
          </cell>
          <cell r="AI21529">
            <v>1</v>
          </cell>
          <cell r="AJ21529">
            <v>1</v>
          </cell>
          <cell r="AK21529">
            <v>1</v>
          </cell>
          <cell r="AL21529">
            <v>1</v>
          </cell>
          <cell r="AM21529">
            <v>1</v>
          </cell>
          <cell r="AN21529">
            <v>1</v>
          </cell>
          <cell r="AO21529">
            <v>1</v>
          </cell>
          <cell r="AP21529">
            <v>1</v>
          </cell>
          <cell r="AQ21529">
            <v>1</v>
          </cell>
          <cell r="AR21529">
            <v>1</v>
          </cell>
          <cell r="AS21529">
            <v>1</v>
          </cell>
          <cell r="AT21529">
            <v>1</v>
          </cell>
          <cell r="AU21529" t="b">
            <v>0</v>
          </cell>
          <cell r="AV21529" t="b">
            <v>0</v>
          </cell>
          <cell r="AW21529" t="b">
            <v>0</v>
          </cell>
        </row>
        <row r="21530">
          <cell r="S21530" t="str">
            <v>DRUID HEIGHTS</v>
          </cell>
          <cell r="AF21530">
            <v>0</v>
          </cell>
          <cell r="AG21530">
            <v>0</v>
          </cell>
          <cell r="AH21530">
            <v>0</v>
          </cell>
          <cell r="AI21530">
            <v>0</v>
          </cell>
          <cell r="AJ21530">
            <v>0</v>
          </cell>
          <cell r="AK21530">
            <v>0</v>
          </cell>
          <cell r="AL21530">
            <v>0</v>
          </cell>
          <cell r="AM21530">
            <v>0</v>
          </cell>
          <cell r="AN21530">
            <v>0</v>
          </cell>
          <cell r="AO21530">
            <v>0</v>
          </cell>
          <cell r="AP21530">
            <v>0</v>
          </cell>
          <cell r="AQ21530">
            <v>0</v>
          </cell>
          <cell r="AR21530">
            <v>1</v>
          </cell>
          <cell r="AS21530">
            <v>1</v>
          </cell>
          <cell r="AT21530">
            <v>1</v>
          </cell>
          <cell r="AU21530" t="b">
            <v>0</v>
          </cell>
          <cell r="AV21530" t="b">
            <v>0</v>
          </cell>
          <cell r="AW21530" t="b">
            <v>0</v>
          </cell>
        </row>
        <row r="21531">
          <cell r="S21531" t="str">
            <v>UPTON</v>
          </cell>
          <cell r="AF21531">
            <v>0</v>
          </cell>
          <cell r="AG21531">
            <v>0</v>
          </cell>
          <cell r="AH21531">
            <v>0</v>
          </cell>
          <cell r="AI21531">
            <v>0</v>
          </cell>
          <cell r="AJ21531">
            <v>0</v>
          </cell>
          <cell r="AK21531">
            <v>0</v>
          </cell>
          <cell r="AL21531">
            <v>0</v>
          </cell>
          <cell r="AM21531">
            <v>0</v>
          </cell>
          <cell r="AN21531">
            <v>0</v>
          </cell>
          <cell r="AO21531">
            <v>0</v>
          </cell>
          <cell r="AP21531">
            <v>0</v>
          </cell>
          <cell r="AQ21531">
            <v>0</v>
          </cell>
          <cell r="AR21531">
            <v>0</v>
          </cell>
          <cell r="AS21531">
            <v>1</v>
          </cell>
          <cell r="AT21531">
            <v>1</v>
          </cell>
          <cell r="AU21531" t="b">
            <v>0</v>
          </cell>
          <cell r="AV21531" t="b">
            <v>0</v>
          </cell>
          <cell r="AW21531" t="b">
            <v>0</v>
          </cell>
        </row>
        <row r="21532">
          <cell r="S21532" t="str">
            <v>UPTON</v>
          </cell>
          <cell r="AF21532">
            <v>0</v>
          </cell>
          <cell r="AG21532">
            <v>0</v>
          </cell>
          <cell r="AH21532">
            <v>0</v>
          </cell>
          <cell r="AI21532">
            <v>0</v>
          </cell>
          <cell r="AJ21532">
            <v>0</v>
          </cell>
          <cell r="AK21532">
            <v>0</v>
          </cell>
          <cell r="AL21532">
            <v>0</v>
          </cell>
          <cell r="AM21532">
            <v>0</v>
          </cell>
          <cell r="AN21532">
            <v>0</v>
          </cell>
          <cell r="AO21532">
            <v>0</v>
          </cell>
          <cell r="AP21532">
            <v>1</v>
          </cell>
          <cell r="AQ21532">
            <v>1</v>
          </cell>
          <cell r="AR21532">
            <v>1</v>
          </cell>
          <cell r="AS21532">
            <v>1</v>
          </cell>
          <cell r="AT21532">
            <v>1</v>
          </cell>
          <cell r="AU21532" t="b">
            <v>0</v>
          </cell>
          <cell r="AV21532" t="b">
            <v>0</v>
          </cell>
          <cell r="AW21532" t="b">
            <v>0</v>
          </cell>
        </row>
        <row r="21533">
          <cell r="S21533" t="str">
            <v>WASHINGTON VILLAGE</v>
          </cell>
          <cell r="AF21533">
            <v>0</v>
          </cell>
          <cell r="AG21533">
            <v>0</v>
          </cell>
          <cell r="AH21533">
            <v>0</v>
          </cell>
          <cell r="AI21533">
            <v>0</v>
          </cell>
          <cell r="AJ21533">
            <v>0</v>
          </cell>
          <cell r="AK21533">
            <v>0</v>
          </cell>
          <cell r="AL21533">
            <v>0</v>
          </cell>
          <cell r="AM21533">
            <v>0</v>
          </cell>
          <cell r="AN21533">
            <v>0</v>
          </cell>
          <cell r="AO21533">
            <v>0</v>
          </cell>
          <cell r="AP21533">
            <v>0</v>
          </cell>
          <cell r="AQ21533">
            <v>0</v>
          </cell>
          <cell r="AR21533">
            <v>0</v>
          </cell>
          <cell r="AS21533">
            <v>0</v>
          </cell>
          <cell r="AT21533">
            <v>1</v>
          </cell>
          <cell r="AU21533" t="b">
            <v>0</v>
          </cell>
          <cell r="AV21533" t="b">
            <v>0</v>
          </cell>
          <cell r="AW21533" t="b">
            <v>0</v>
          </cell>
        </row>
        <row r="21534">
          <cell r="S21534" t="str">
            <v>MIDDLE EAST</v>
          </cell>
          <cell r="AF21534">
            <v>0</v>
          </cell>
          <cell r="AG21534">
            <v>0</v>
          </cell>
          <cell r="AH21534">
            <v>0</v>
          </cell>
          <cell r="AI21534">
            <v>0</v>
          </cell>
          <cell r="AJ21534">
            <v>0</v>
          </cell>
          <cell r="AK21534">
            <v>0</v>
          </cell>
          <cell r="AL21534">
            <v>0</v>
          </cell>
          <cell r="AM21534">
            <v>0</v>
          </cell>
          <cell r="AN21534">
            <v>0</v>
          </cell>
          <cell r="AO21534">
            <v>0</v>
          </cell>
          <cell r="AP21534">
            <v>0</v>
          </cell>
          <cell r="AQ21534">
            <v>0</v>
          </cell>
          <cell r="AR21534">
            <v>0</v>
          </cell>
          <cell r="AS21534">
            <v>0</v>
          </cell>
          <cell r="AT21534">
            <v>1</v>
          </cell>
          <cell r="AU21534" t="b">
            <v>0</v>
          </cell>
          <cell r="AV21534" t="b">
            <v>0</v>
          </cell>
          <cell r="AW21534" t="b">
            <v>0</v>
          </cell>
        </row>
        <row r="21535">
          <cell r="S21535" t="str">
            <v>MIDDLE EAST</v>
          </cell>
          <cell r="AF21535">
            <v>0</v>
          </cell>
          <cell r="AG21535">
            <v>0</v>
          </cell>
          <cell r="AH21535">
            <v>0</v>
          </cell>
          <cell r="AI21535">
            <v>0</v>
          </cell>
          <cell r="AJ21535">
            <v>0</v>
          </cell>
          <cell r="AK21535">
            <v>0</v>
          </cell>
          <cell r="AL21535">
            <v>0</v>
          </cell>
          <cell r="AM21535">
            <v>0</v>
          </cell>
          <cell r="AN21535">
            <v>0</v>
          </cell>
          <cell r="AO21535">
            <v>0</v>
          </cell>
          <cell r="AP21535">
            <v>0</v>
          </cell>
          <cell r="AQ21535">
            <v>0</v>
          </cell>
          <cell r="AR21535">
            <v>0</v>
          </cell>
          <cell r="AS21535">
            <v>0</v>
          </cell>
          <cell r="AT21535">
            <v>1</v>
          </cell>
          <cell r="AU21535" t="b">
            <v>0</v>
          </cell>
          <cell r="AV21535" t="b">
            <v>0</v>
          </cell>
          <cell r="AW21535" t="b">
            <v>0</v>
          </cell>
        </row>
        <row r="21536">
          <cell r="S21536" t="str">
            <v>ELLWOOD PARK/MONUMENT</v>
          </cell>
          <cell r="AF21536">
            <v>0</v>
          </cell>
          <cell r="AG21536">
            <v>0</v>
          </cell>
          <cell r="AH21536">
            <v>0</v>
          </cell>
          <cell r="AI21536">
            <v>0</v>
          </cell>
          <cell r="AJ21536">
            <v>0</v>
          </cell>
          <cell r="AK21536">
            <v>0</v>
          </cell>
          <cell r="AL21536">
            <v>0</v>
          </cell>
          <cell r="AM21536">
            <v>0</v>
          </cell>
          <cell r="AN21536">
            <v>0</v>
          </cell>
          <cell r="AO21536">
            <v>0</v>
          </cell>
          <cell r="AP21536">
            <v>0</v>
          </cell>
          <cell r="AQ21536">
            <v>0</v>
          </cell>
          <cell r="AR21536">
            <v>0</v>
          </cell>
          <cell r="AS21536">
            <v>0</v>
          </cell>
          <cell r="AT21536">
            <v>1</v>
          </cell>
          <cell r="AU21536" t="b">
            <v>0</v>
          </cell>
          <cell r="AV21536" t="b">
            <v>0</v>
          </cell>
          <cell r="AW21536" t="b">
            <v>0</v>
          </cell>
        </row>
        <row r="21537">
          <cell r="S21537" t="str">
            <v>ROSEMONT</v>
          </cell>
          <cell r="AF21537">
            <v>0</v>
          </cell>
          <cell r="AG21537">
            <v>0</v>
          </cell>
          <cell r="AH21537">
            <v>0</v>
          </cell>
          <cell r="AI21537">
            <v>0</v>
          </cell>
          <cell r="AJ21537">
            <v>0</v>
          </cell>
          <cell r="AK21537">
            <v>0</v>
          </cell>
          <cell r="AL21537">
            <v>0</v>
          </cell>
          <cell r="AM21537">
            <v>0</v>
          </cell>
          <cell r="AN21537">
            <v>0</v>
          </cell>
          <cell r="AO21537">
            <v>1</v>
          </cell>
          <cell r="AP21537">
            <v>1</v>
          </cell>
          <cell r="AQ21537">
            <v>1</v>
          </cell>
          <cell r="AR21537">
            <v>1</v>
          </cell>
          <cell r="AS21537">
            <v>1</v>
          </cell>
          <cell r="AT21537">
            <v>1</v>
          </cell>
          <cell r="AU21537" t="b">
            <v>0</v>
          </cell>
          <cell r="AV21537" t="b">
            <v>0</v>
          </cell>
          <cell r="AW21537" t="b">
            <v>0</v>
          </cell>
        </row>
        <row r="21538">
          <cell r="S21538" t="str">
            <v>WEST FOREST PARK</v>
          </cell>
          <cell r="AF21538">
            <v>0</v>
          </cell>
          <cell r="AG21538">
            <v>0</v>
          </cell>
          <cell r="AH21538">
            <v>0</v>
          </cell>
          <cell r="AI21538">
            <v>0</v>
          </cell>
          <cell r="AJ21538">
            <v>0</v>
          </cell>
          <cell r="AK21538">
            <v>0</v>
          </cell>
          <cell r="AL21538">
            <v>0</v>
          </cell>
          <cell r="AM21538">
            <v>0</v>
          </cell>
          <cell r="AN21538">
            <v>0</v>
          </cell>
          <cell r="AO21538">
            <v>0</v>
          </cell>
          <cell r="AP21538">
            <v>1</v>
          </cell>
          <cell r="AQ21538">
            <v>1</v>
          </cell>
          <cell r="AR21538">
            <v>1</v>
          </cell>
          <cell r="AS21538">
            <v>1</v>
          </cell>
          <cell r="AT21538">
            <v>1</v>
          </cell>
          <cell r="AU21538" t="b">
            <v>0</v>
          </cell>
          <cell r="AV21538" t="b">
            <v>0</v>
          </cell>
          <cell r="AW21538" t="b">
            <v>0</v>
          </cell>
        </row>
        <row r="21539">
          <cell r="S21539" t="str">
            <v>ASHBURTON</v>
          </cell>
          <cell r="AF21539">
            <v>0</v>
          </cell>
          <cell r="AG21539">
            <v>0</v>
          </cell>
          <cell r="AH21539">
            <v>0</v>
          </cell>
          <cell r="AI21539">
            <v>0</v>
          </cell>
          <cell r="AJ21539">
            <v>0</v>
          </cell>
          <cell r="AK21539">
            <v>0</v>
          </cell>
          <cell r="AL21539">
            <v>0</v>
          </cell>
          <cell r="AM21539">
            <v>0</v>
          </cell>
          <cell r="AN21539">
            <v>0</v>
          </cell>
          <cell r="AO21539">
            <v>0</v>
          </cell>
          <cell r="AP21539">
            <v>0</v>
          </cell>
          <cell r="AQ21539">
            <v>0</v>
          </cell>
          <cell r="AR21539">
            <v>0</v>
          </cell>
          <cell r="AS21539">
            <v>0</v>
          </cell>
          <cell r="AT21539">
            <v>1</v>
          </cell>
          <cell r="AU21539" t="b">
            <v>0</v>
          </cell>
          <cell r="AV21539" t="b">
            <v>0</v>
          </cell>
          <cell r="AW21539" t="b">
            <v>0</v>
          </cell>
        </row>
        <row r="21540">
          <cell r="S21540" t="str">
            <v>GREENSPRING</v>
          </cell>
          <cell r="AF21540">
            <v>0</v>
          </cell>
          <cell r="AG21540">
            <v>0</v>
          </cell>
          <cell r="AH21540">
            <v>0</v>
          </cell>
          <cell r="AI21540">
            <v>0</v>
          </cell>
          <cell r="AJ21540">
            <v>0</v>
          </cell>
          <cell r="AK21540">
            <v>0</v>
          </cell>
          <cell r="AL21540">
            <v>0</v>
          </cell>
          <cell r="AM21540">
            <v>0</v>
          </cell>
          <cell r="AN21540">
            <v>0</v>
          </cell>
          <cell r="AO21540">
            <v>0</v>
          </cell>
          <cell r="AP21540">
            <v>0</v>
          </cell>
          <cell r="AQ21540">
            <v>0</v>
          </cell>
          <cell r="AR21540">
            <v>0</v>
          </cell>
          <cell r="AS21540">
            <v>1</v>
          </cell>
          <cell r="AT21540">
            <v>1</v>
          </cell>
          <cell r="AU21540" t="b">
            <v>0</v>
          </cell>
          <cell r="AV21540" t="b">
            <v>0</v>
          </cell>
          <cell r="AW21540" t="b">
            <v>0</v>
          </cell>
        </row>
        <row r="21541">
          <cell r="S21541" t="str">
            <v>REMINGTON</v>
          </cell>
          <cell r="AF21541">
            <v>0</v>
          </cell>
          <cell r="AG21541">
            <v>0</v>
          </cell>
          <cell r="AH21541">
            <v>0</v>
          </cell>
          <cell r="AI21541">
            <v>0</v>
          </cell>
          <cell r="AJ21541">
            <v>0</v>
          </cell>
          <cell r="AK21541">
            <v>0</v>
          </cell>
          <cell r="AL21541">
            <v>0</v>
          </cell>
          <cell r="AM21541">
            <v>0</v>
          </cell>
          <cell r="AN21541">
            <v>0</v>
          </cell>
          <cell r="AO21541">
            <v>0</v>
          </cell>
          <cell r="AP21541">
            <v>0</v>
          </cell>
          <cell r="AQ21541">
            <v>0</v>
          </cell>
          <cell r="AR21541">
            <v>0</v>
          </cell>
          <cell r="AS21541">
            <v>0</v>
          </cell>
          <cell r="AT21541">
            <v>1</v>
          </cell>
          <cell r="AU21541" t="b">
            <v>0</v>
          </cell>
          <cell r="AV21541" t="b">
            <v>0</v>
          </cell>
          <cell r="AW21541" t="b">
            <v>0</v>
          </cell>
        </row>
        <row r="21542">
          <cell r="S21542" t="str">
            <v>BARCLAY</v>
          </cell>
          <cell r="AF21542">
            <v>0</v>
          </cell>
          <cell r="AG21542">
            <v>0</v>
          </cell>
          <cell r="AH21542">
            <v>0</v>
          </cell>
          <cell r="AI21542">
            <v>0</v>
          </cell>
          <cell r="AJ21542">
            <v>0</v>
          </cell>
          <cell r="AK21542">
            <v>0</v>
          </cell>
          <cell r="AL21542">
            <v>0</v>
          </cell>
          <cell r="AM21542">
            <v>0</v>
          </cell>
          <cell r="AN21542">
            <v>0</v>
          </cell>
          <cell r="AO21542">
            <v>0</v>
          </cell>
          <cell r="AP21542">
            <v>0</v>
          </cell>
          <cell r="AQ21542">
            <v>0</v>
          </cell>
          <cell r="AR21542">
            <v>0</v>
          </cell>
          <cell r="AS21542">
            <v>0</v>
          </cell>
          <cell r="AT21542">
            <v>0</v>
          </cell>
          <cell r="AU21542" t="b">
            <v>0</v>
          </cell>
          <cell r="AV21542" t="b">
            <v>0</v>
          </cell>
          <cell r="AW21542" t="b">
            <v>0</v>
          </cell>
        </row>
        <row r="21543">
          <cell r="S21543" t="str">
            <v>BARCLAY</v>
          </cell>
          <cell r="AF21543">
            <v>0</v>
          </cell>
          <cell r="AG21543">
            <v>0</v>
          </cell>
          <cell r="AH21543">
            <v>0</v>
          </cell>
          <cell r="AI21543">
            <v>0</v>
          </cell>
          <cell r="AJ21543">
            <v>0</v>
          </cell>
          <cell r="AK21543">
            <v>0</v>
          </cell>
          <cell r="AL21543">
            <v>0</v>
          </cell>
          <cell r="AM21543">
            <v>0</v>
          </cell>
          <cell r="AN21543">
            <v>0</v>
          </cell>
          <cell r="AO21543">
            <v>0</v>
          </cell>
          <cell r="AP21543">
            <v>0</v>
          </cell>
          <cell r="AQ21543">
            <v>0</v>
          </cell>
          <cell r="AR21543">
            <v>0</v>
          </cell>
          <cell r="AS21543">
            <v>0</v>
          </cell>
          <cell r="AT21543">
            <v>0</v>
          </cell>
          <cell r="AU21543" t="b">
            <v>0</v>
          </cell>
          <cell r="AV21543" t="b">
            <v>0</v>
          </cell>
          <cell r="AW21543" t="b">
            <v>0</v>
          </cell>
        </row>
        <row r="21544">
          <cell r="S21544" t="str">
            <v>BARCLAY</v>
          </cell>
          <cell r="AF21544">
            <v>0</v>
          </cell>
          <cell r="AG21544">
            <v>0</v>
          </cell>
          <cell r="AH21544">
            <v>0</v>
          </cell>
          <cell r="AI21544">
            <v>0</v>
          </cell>
          <cell r="AJ21544">
            <v>0</v>
          </cell>
          <cell r="AK21544">
            <v>0</v>
          </cell>
          <cell r="AL21544">
            <v>0</v>
          </cell>
          <cell r="AM21544">
            <v>0</v>
          </cell>
          <cell r="AN21544">
            <v>0</v>
          </cell>
          <cell r="AO21544">
            <v>0</v>
          </cell>
          <cell r="AP21544">
            <v>0</v>
          </cell>
          <cell r="AQ21544">
            <v>0</v>
          </cell>
          <cell r="AR21544">
            <v>0</v>
          </cell>
          <cell r="AS21544">
            <v>0</v>
          </cell>
          <cell r="AT21544">
            <v>0</v>
          </cell>
          <cell r="AU21544" t="b">
            <v>0</v>
          </cell>
          <cell r="AV21544" t="b">
            <v>0</v>
          </cell>
          <cell r="AW21544" t="b">
            <v>0</v>
          </cell>
        </row>
        <row r="21545">
          <cell r="S21545" t="str">
            <v>BARCLAY</v>
          </cell>
          <cell r="AF21545">
            <v>0</v>
          </cell>
          <cell r="AG21545">
            <v>0</v>
          </cell>
          <cell r="AH21545">
            <v>0</v>
          </cell>
          <cell r="AI21545">
            <v>0</v>
          </cell>
          <cell r="AJ21545">
            <v>0</v>
          </cell>
          <cell r="AK21545">
            <v>0</v>
          </cell>
          <cell r="AL21545">
            <v>0</v>
          </cell>
          <cell r="AM21545">
            <v>0</v>
          </cell>
          <cell r="AN21545">
            <v>0</v>
          </cell>
          <cell r="AO21545">
            <v>0</v>
          </cell>
          <cell r="AP21545">
            <v>0</v>
          </cell>
          <cell r="AQ21545">
            <v>0</v>
          </cell>
          <cell r="AR21545">
            <v>0</v>
          </cell>
          <cell r="AS21545">
            <v>0</v>
          </cell>
          <cell r="AT21545">
            <v>1</v>
          </cell>
          <cell r="AU21545" t="b">
            <v>0</v>
          </cell>
          <cell r="AV21545" t="b">
            <v>0</v>
          </cell>
          <cell r="AW21545" t="b">
            <v>0</v>
          </cell>
        </row>
        <row r="21546">
          <cell r="S21546" t="str">
            <v>BARCLAY</v>
          </cell>
          <cell r="AF21546">
            <v>0</v>
          </cell>
          <cell r="AG21546">
            <v>0</v>
          </cell>
          <cell r="AH21546">
            <v>0</v>
          </cell>
          <cell r="AI21546">
            <v>0</v>
          </cell>
          <cell r="AJ21546">
            <v>0</v>
          </cell>
          <cell r="AK21546">
            <v>0</v>
          </cell>
          <cell r="AL21546">
            <v>0</v>
          </cell>
          <cell r="AM21546">
            <v>0</v>
          </cell>
          <cell r="AN21546">
            <v>0</v>
          </cell>
          <cell r="AO21546">
            <v>0</v>
          </cell>
          <cell r="AP21546">
            <v>1</v>
          </cell>
          <cell r="AQ21546">
            <v>1</v>
          </cell>
          <cell r="AR21546">
            <v>1</v>
          </cell>
          <cell r="AS21546">
            <v>1</v>
          </cell>
          <cell r="AT21546">
            <v>1</v>
          </cell>
          <cell r="AU21546" t="b">
            <v>0</v>
          </cell>
          <cell r="AV21546" t="b">
            <v>0</v>
          </cell>
          <cell r="AW21546" t="b">
            <v>0</v>
          </cell>
        </row>
        <row r="21547">
          <cell r="S21547" t="str">
            <v>HARWOOD</v>
          </cell>
          <cell r="AF21547">
            <v>0</v>
          </cell>
          <cell r="AG21547">
            <v>0</v>
          </cell>
          <cell r="AH21547">
            <v>0</v>
          </cell>
          <cell r="AI21547">
            <v>0</v>
          </cell>
          <cell r="AJ21547">
            <v>0</v>
          </cell>
          <cell r="AK21547">
            <v>0</v>
          </cell>
          <cell r="AL21547">
            <v>0</v>
          </cell>
          <cell r="AM21547">
            <v>0</v>
          </cell>
          <cell r="AN21547">
            <v>0</v>
          </cell>
          <cell r="AO21547">
            <v>0</v>
          </cell>
          <cell r="AP21547">
            <v>0</v>
          </cell>
          <cell r="AQ21547">
            <v>0</v>
          </cell>
          <cell r="AR21547">
            <v>0</v>
          </cell>
          <cell r="AS21547">
            <v>0</v>
          </cell>
          <cell r="AT21547">
            <v>1</v>
          </cell>
          <cell r="AU21547" t="b">
            <v>0</v>
          </cell>
          <cell r="AV21547" t="b">
            <v>0</v>
          </cell>
          <cell r="AW21547" t="b">
            <v>0</v>
          </cell>
        </row>
        <row r="21548">
          <cell r="S21548" t="str">
            <v>COLDSTREAM HOMESTEAD MONTEBELL</v>
          </cell>
          <cell r="AF21548">
            <v>0</v>
          </cell>
          <cell r="AG21548">
            <v>0</v>
          </cell>
          <cell r="AH21548">
            <v>0</v>
          </cell>
          <cell r="AI21548">
            <v>0</v>
          </cell>
          <cell r="AJ21548">
            <v>0</v>
          </cell>
          <cell r="AK21548">
            <v>0</v>
          </cell>
          <cell r="AL21548">
            <v>0</v>
          </cell>
          <cell r="AM21548">
            <v>0</v>
          </cell>
          <cell r="AN21548">
            <v>0</v>
          </cell>
          <cell r="AO21548">
            <v>0</v>
          </cell>
          <cell r="AP21548">
            <v>0</v>
          </cell>
          <cell r="AQ21548">
            <v>0</v>
          </cell>
          <cell r="AR21548">
            <v>0</v>
          </cell>
          <cell r="AS21548">
            <v>0</v>
          </cell>
          <cell r="AT21548">
            <v>1</v>
          </cell>
          <cell r="AU21548" t="b">
            <v>0</v>
          </cell>
          <cell r="AV21548" t="b">
            <v>0</v>
          </cell>
          <cell r="AW21548" t="b">
            <v>0</v>
          </cell>
        </row>
        <row r="21549">
          <cell r="S21549" t="str">
            <v>WINSTON-GOVANS</v>
          </cell>
          <cell r="AF21549">
            <v>0</v>
          </cell>
          <cell r="AG21549">
            <v>0</v>
          </cell>
          <cell r="AH21549">
            <v>0</v>
          </cell>
          <cell r="AI21549">
            <v>0</v>
          </cell>
          <cell r="AJ21549">
            <v>0</v>
          </cell>
          <cell r="AK21549">
            <v>0</v>
          </cell>
          <cell r="AL21549">
            <v>0</v>
          </cell>
          <cell r="AM21549">
            <v>0</v>
          </cell>
          <cell r="AN21549">
            <v>0</v>
          </cell>
          <cell r="AO21549">
            <v>0</v>
          </cell>
          <cell r="AP21549">
            <v>0</v>
          </cell>
          <cell r="AQ21549">
            <v>0</v>
          </cell>
          <cell r="AR21549">
            <v>0</v>
          </cell>
          <cell r="AS21549">
            <v>1</v>
          </cell>
          <cell r="AT21549">
            <v>1</v>
          </cell>
          <cell r="AU21549" t="b">
            <v>0</v>
          </cell>
          <cell r="AV21549" t="b">
            <v>0</v>
          </cell>
          <cell r="AW21549" t="b">
            <v>0</v>
          </cell>
        </row>
        <row r="21550">
          <cell r="S21550" t="str">
            <v>RICHNOR SPRINGS</v>
          </cell>
          <cell r="AF21550">
            <v>0</v>
          </cell>
          <cell r="AG21550">
            <v>0</v>
          </cell>
          <cell r="AH21550">
            <v>0</v>
          </cell>
          <cell r="AI21550">
            <v>0</v>
          </cell>
          <cell r="AJ21550">
            <v>0</v>
          </cell>
          <cell r="AK21550">
            <v>0</v>
          </cell>
          <cell r="AL21550">
            <v>0</v>
          </cell>
          <cell r="AM21550">
            <v>0</v>
          </cell>
          <cell r="AN21550">
            <v>0</v>
          </cell>
          <cell r="AO21550">
            <v>0</v>
          </cell>
          <cell r="AP21550">
            <v>0</v>
          </cell>
          <cell r="AQ21550">
            <v>0</v>
          </cell>
          <cell r="AR21550">
            <v>0</v>
          </cell>
          <cell r="AS21550">
            <v>0</v>
          </cell>
          <cell r="AT21550">
            <v>0</v>
          </cell>
          <cell r="AU21550" t="b">
            <v>0</v>
          </cell>
          <cell r="AV21550" t="b">
            <v>0</v>
          </cell>
          <cell r="AW21550" t="b">
            <v>0</v>
          </cell>
        </row>
        <row r="21551">
          <cell r="S21551" t="str">
            <v>GRACELAND PARK</v>
          </cell>
          <cell r="AF21551">
            <v>0</v>
          </cell>
          <cell r="AG21551">
            <v>0</v>
          </cell>
          <cell r="AH21551">
            <v>0</v>
          </cell>
          <cell r="AI21551">
            <v>0</v>
          </cell>
          <cell r="AJ21551">
            <v>0</v>
          </cell>
          <cell r="AK21551">
            <v>0</v>
          </cell>
          <cell r="AL21551">
            <v>0</v>
          </cell>
          <cell r="AM21551">
            <v>0</v>
          </cell>
          <cell r="AN21551">
            <v>0</v>
          </cell>
          <cell r="AO21551">
            <v>0</v>
          </cell>
          <cell r="AP21551">
            <v>0</v>
          </cell>
          <cell r="AQ21551">
            <v>0</v>
          </cell>
          <cell r="AR21551">
            <v>0</v>
          </cell>
          <cell r="AS21551">
            <v>0</v>
          </cell>
          <cell r="AT21551">
            <v>0</v>
          </cell>
          <cell r="AU21551" t="b">
            <v>0</v>
          </cell>
          <cell r="AV21551" t="b">
            <v>0</v>
          </cell>
          <cell r="AW21551" t="b">
            <v>0</v>
          </cell>
        </row>
        <row r="21552">
          <cell r="S21552" t="str">
            <v>BROOKLYN</v>
          </cell>
          <cell r="AF21552">
            <v>0</v>
          </cell>
          <cell r="AG21552">
            <v>0</v>
          </cell>
          <cell r="AH21552">
            <v>0</v>
          </cell>
          <cell r="AI21552">
            <v>0</v>
          </cell>
          <cell r="AJ21552">
            <v>0</v>
          </cell>
          <cell r="AK21552">
            <v>0</v>
          </cell>
          <cell r="AL21552">
            <v>0</v>
          </cell>
          <cell r="AM21552">
            <v>0</v>
          </cell>
          <cell r="AN21552">
            <v>0</v>
          </cell>
          <cell r="AO21552">
            <v>0</v>
          </cell>
          <cell r="AP21552">
            <v>0</v>
          </cell>
          <cell r="AQ21552">
            <v>0</v>
          </cell>
          <cell r="AR21552">
            <v>0</v>
          </cell>
          <cell r="AS21552">
            <v>0</v>
          </cell>
          <cell r="AT21552">
            <v>0</v>
          </cell>
          <cell r="AU21552" t="b">
            <v>0</v>
          </cell>
          <cell r="AV21552" t="b">
            <v>0</v>
          </cell>
          <cell r="AW21552" t="b">
            <v>0</v>
          </cell>
        </row>
        <row r="21553">
          <cell r="S21553" t="str">
            <v>BROOKLYN</v>
          </cell>
          <cell r="AF21553">
            <v>0</v>
          </cell>
          <cell r="AG21553">
            <v>0</v>
          </cell>
          <cell r="AH21553">
            <v>0</v>
          </cell>
          <cell r="AI21553">
            <v>0</v>
          </cell>
          <cell r="AJ21553">
            <v>0</v>
          </cell>
          <cell r="AK21553">
            <v>0</v>
          </cell>
          <cell r="AL21553">
            <v>0</v>
          </cell>
          <cell r="AM21553">
            <v>0</v>
          </cell>
          <cell r="AN21553">
            <v>0</v>
          </cell>
          <cell r="AO21553">
            <v>0</v>
          </cell>
          <cell r="AP21553">
            <v>0</v>
          </cell>
          <cell r="AQ21553">
            <v>0</v>
          </cell>
          <cell r="AR21553">
            <v>0</v>
          </cell>
          <cell r="AS21553">
            <v>0</v>
          </cell>
          <cell r="AT21553">
            <v>1</v>
          </cell>
          <cell r="AU21553" t="b">
            <v>0</v>
          </cell>
          <cell r="AV21553" t="b">
            <v>0</v>
          </cell>
          <cell r="AW21553" t="b">
            <v>0</v>
          </cell>
        </row>
        <row r="21554">
          <cell r="S21554" t="str">
            <v>WESTPORT</v>
          </cell>
          <cell r="AF21554">
            <v>0</v>
          </cell>
          <cell r="AG21554">
            <v>0</v>
          </cell>
          <cell r="AH21554">
            <v>0</v>
          </cell>
          <cell r="AI21554">
            <v>0</v>
          </cell>
          <cell r="AJ21554">
            <v>0</v>
          </cell>
          <cell r="AK21554">
            <v>0</v>
          </cell>
          <cell r="AL21554">
            <v>0</v>
          </cell>
          <cell r="AM21554">
            <v>0</v>
          </cell>
          <cell r="AN21554">
            <v>0</v>
          </cell>
          <cell r="AO21554">
            <v>0</v>
          </cell>
          <cell r="AP21554">
            <v>0</v>
          </cell>
          <cell r="AQ21554">
            <v>0</v>
          </cell>
          <cell r="AR21554">
            <v>0</v>
          </cell>
          <cell r="AS21554">
            <v>0</v>
          </cell>
          <cell r="AT21554">
            <v>0</v>
          </cell>
          <cell r="AU21554" t="b">
            <v>0</v>
          </cell>
          <cell r="AV21554" t="b">
            <v>0</v>
          </cell>
          <cell r="AW21554" t="b">
            <v>0</v>
          </cell>
        </row>
        <row r="21555">
          <cell r="S21555" t="str">
            <v>WASHINGTON VILLAGE</v>
          </cell>
          <cell r="AF21555">
            <v>0</v>
          </cell>
          <cell r="AG21555">
            <v>0</v>
          </cell>
          <cell r="AH21555">
            <v>0</v>
          </cell>
          <cell r="AI21555">
            <v>0</v>
          </cell>
          <cell r="AJ21555">
            <v>0</v>
          </cell>
          <cell r="AK21555">
            <v>0</v>
          </cell>
          <cell r="AL21555">
            <v>0</v>
          </cell>
          <cell r="AM21555">
            <v>0</v>
          </cell>
          <cell r="AN21555">
            <v>0</v>
          </cell>
          <cell r="AO21555">
            <v>0</v>
          </cell>
          <cell r="AP21555">
            <v>0</v>
          </cell>
          <cell r="AQ21555">
            <v>0</v>
          </cell>
          <cell r="AR21555">
            <v>0</v>
          </cell>
          <cell r="AS21555">
            <v>0</v>
          </cell>
          <cell r="AT21555">
            <v>1</v>
          </cell>
          <cell r="AU21555" t="b">
            <v>0</v>
          </cell>
          <cell r="AV21555" t="b">
            <v>0</v>
          </cell>
          <cell r="AW21555" t="b">
            <v>0</v>
          </cell>
        </row>
        <row r="21556">
          <cell r="S21556" t="str">
            <v>REMINGTON</v>
          </cell>
          <cell r="AF21556">
            <v>0</v>
          </cell>
          <cell r="AG21556">
            <v>0</v>
          </cell>
          <cell r="AH21556">
            <v>0</v>
          </cell>
          <cell r="AI21556">
            <v>0</v>
          </cell>
          <cell r="AJ21556">
            <v>0</v>
          </cell>
          <cell r="AK21556">
            <v>0</v>
          </cell>
          <cell r="AL21556">
            <v>0</v>
          </cell>
          <cell r="AM21556">
            <v>0</v>
          </cell>
          <cell r="AN21556">
            <v>0</v>
          </cell>
          <cell r="AO21556">
            <v>0</v>
          </cell>
          <cell r="AP21556">
            <v>0</v>
          </cell>
          <cell r="AQ21556">
            <v>0</v>
          </cell>
          <cell r="AR21556">
            <v>0</v>
          </cell>
          <cell r="AS21556">
            <v>0</v>
          </cell>
          <cell r="AT21556">
            <v>0</v>
          </cell>
          <cell r="AU21556" t="b">
            <v>0</v>
          </cell>
          <cell r="AV21556" t="b">
            <v>0</v>
          </cell>
          <cell r="AW21556" t="b">
            <v>0</v>
          </cell>
        </row>
        <row r="21557">
          <cell r="S21557" t="str">
            <v>COLDSTREAM HOMESTEAD MONTEBELL</v>
          </cell>
          <cell r="AF21557">
            <v>0</v>
          </cell>
          <cell r="AG21557">
            <v>0</v>
          </cell>
          <cell r="AH21557">
            <v>0</v>
          </cell>
          <cell r="AI21557">
            <v>0</v>
          </cell>
          <cell r="AJ21557">
            <v>0</v>
          </cell>
          <cell r="AK21557">
            <v>0</v>
          </cell>
          <cell r="AL21557">
            <v>0</v>
          </cell>
          <cell r="AM21557">
            <v>0</v>
          </cell>
          <cell r="AN21557">
            <v>0</v>
          </cell>
          <cell r="AO21557">
            <v>0</v>
          </cell>
          <cell r="AP21557">
            <v>0</v>
          </cell>
          <cell r="AQ21557">
            <v>0</v>
          </cell>
          <cell r="AR21557">
            <v>0</v>
          </cell>
          <cell r="AS21557">
            <v>0</v>
          </cell>
          <cell r="AT21557">
            <v>1</v>
          </cell>
          <cell r="AU21557" t="b">
            <v>0</v>
          </cell>
          <cell r="AV21557" t="b">
            <v>0</v>
          </cell>
          <cell r="AW21557" t="b">
            <v>0</v>
          </cell>
        </row>
        <row r="21558">
          <cell r="S21558" t="str">
            <v>PIMLICO GOOD NEIGHBORS</v>
          </cell>
          <cell r="AF21558">
            <v>0</v>
          </cell>
          <cell r="AG21558">
            <v>0</v>
          </cell>
          <cell r="AH21558">
            <v>0</v>
          </cell>
          <cell r="AI21558">
            <v>0</v>
          </cell>
          <cell r="AJ21558">
            <v>0</v>
          </cell>
          <cell r="AK21558">
            <v>0</v>
          </cell>
          <cell r="AL21558">
            <v>0</v>
          </cell>
          <cell r="AM21558">
            <v>0</v>
          </cell>
          <cell r="AN21558">
            <v>0</v>
          </cell>
          <cell r="AO21558">
            <v>0</v>
          </cell>
          <cell r="AP21558">
            <v>0</v>
          </cell>
          <cell r="AQ21558">
            <v>0</v>
          </cell>
          <cell r="AR21558">
            <v>0</v>
          </cell>
          <cell r="AS21558">
            <v>0</v>
          </cell>
          <cell r="AT21558">
            <v>0</v>
          </cell>
          <cell r="AU21558" t="b">
            <v>0</v>
          </cell>
          <cell r="AV21558" t="b">
            <v>0</v>
          </cell>
          <cell r="AW21558" t="b">
            <v>0</v>
          </cell>
        </row>
        <row r="21559">
          <cell r="S21559" t="str">
            <v>RICHNOR SPRINGS</v>
          </cell>
          <cell r="AF21559">
            <v>0</v>
          </cell>
          <cell r="AG21559">
            <v>0</v>
          </cell>
          <cell r="AH21559">
            <v>0</v>
          </cell>
          <cell r="AI21559">
            <v>0</v>
          </cell>
          <cell r="AJ21559">
            <v>0</v>
          </cell>
          <cell r="AK21559">
            <v>0</v>
          </cell>
          <cell r="AL21559">
            <v>0</v>
          </cell>
          <cell r="AM21559">
            <v>0</v>
          </cell>
          <cell r="AN21559">
            <v>0</v>
          </cell>
          <cell r="AO21559">
            <v>0</v>
          </cell>
          <cell r="AP21559">
            <v>0</v>
          </cell>
          <cell r="AQ21559">
            <v>0</v>
          </cell>
          <cell r="AR21559">
            <v>0</v>
          </cell>
          <cell r="AS21559">
            <v>0</v>
          </cell>
          <cell r="AT21559">
            <v>0</v>
          </cell>
          <cell r="AU21559" t="b">
            <v>0</v>
          </cell>
          <cell r="AV21559" t="b">
            <v>0</v>
          </cell>
          <cell r="AW21559" t="b">
            <v>0</v>
          </cell>
        </row>
        <row r="21560">
          <cell r="S21560" t="str">
            <v>BROOKLYN</v>
          </cell>
          <cell r="AF21560">
            <v>0</v>
          </cell>
          <cell r="AG21560">
            <v>0</v>
          </cell>
          <cell r="AH21560">
            <v>0</v>
          </cell>
          <cell r="AI21560">
            <v>0</v>
          </cell>
          <cell r="AJ21560">
            <v>0</v>
          </cell>
          <cell r="AK21560">
            <v>0</v>
          </cell>
          <cell r="AL21560">
            <v>0</v>
          </cell>
          <cell r="AM21560">
            <v>0</v>
          </cell>
          <cell r="AN21560">
            <v>0</v>
          </cell>
          <cell r="AO21560">
            <v>0</v>
          </cell>
          <cell r="AP21560">
            <v>0</v>
          </cell>
          <cell r="AQ21560">
            <v>0</v>
          </cell>
          <cell r="AR21560">
            <v>0</v>
          </cell>
          <cell r="AS21560">
            <v>0</v>
          </cell>
          <cell r="AT21560">
            <v>1</v>
          </cell>
          <cell r="AU21560" t="b">
            <v>0</v>
          </cell>
          <cell r="AV21560" t="b">
            <v>0</v>
          </cell>
          <cell r="AW21560" t="b">
            <v>0</v>
          </cell>
        </row>
        <row r="21561">
          <cell r="S21561" t="str">
            <v>HARLEM PARK</v>
          </cell>
          <cell r="AF21561">
            <v>0</v>
          </cell>
          <cell r="AG21561">
            <v>0</v>
          </cell>
          <cell r="AH21561">
            <v>0</v>
          </cell>
          <cell r="AI21561">
            <v>0</v>
          </cell>
          <cell r="AJ21561">
            <v>1</v>
          </cell>
          <cell r="AK21561">
            <v>1</v>
          </cell>
          <cell r="AL21561">
            <v>1</v>
          </cell>
          <cell r="AM21561">
            <v>1</v>
          </cell>
          <cell r="AN21561">
            <v>1</v>
          </cell>
          <cell r="AO21561">
            <v>1</v>
          </cell>
          <cell r="AP21561">
            <v>1</v>
          </cell>
          <cell r="AQ21561">
            <v>1</v>
          </cell>
          <cell r="AR21561">
            <v>1</v>
          </cell>
          <cell r="AS21561">
            <v>1</v>
          </cell>
          <cell r="AT21561">
            <v>1</v>
          </cell>
          <cell r="AU21561" t="b">
            <v>0</v>
          </cell>
          <cell r="AV21561" t="b">
            <v>0</v>
          </cell>
          <cell r="AW21561" t="b">
            <v>0</v>
          </cell>
        </row>
        <row r="21562">
          <cell r="S21562" t="str">
            <v>OLIVER</v>
          </cell>
          <cell r="AF21562">
            <v>0</v>
          </cell>
          <cell r="AG21562">
            <v>0</v>
          </cell>
          <cell r="AH21562">
            <v>0</v>
          </cell>
          <cell r="AI21562">
            <v>0</v>
          </cell>
          <cell r="AJ21562">
            <v>0</v>
          </cell>
          <cell r="AK21562">
            <v>0</v>
          </cell>
          <cell r="AL21562">
            <v>0</v>
          </cell>
          <cell r="AM21562">
            <v>0</v>
          </cell>
          <cell r="AN21562">
            <v>0</v>
          </cell>
          <cell r="AO21562">
            <v>0</v>
          </cell>
          <cell r="AP21562">
            <v>0</v>
          </cell>
          <cell r="AQ21562">
            <v>0</v>
          </cell>
          <cell r="AR21562">
            <v>1</v>
          </cell>
          <cell r="AS21562">
            <v>1</v>
          </cell>
          <cell r="AT21562">
            <v>1</v>
          </cell>
          <cell r="AU21562" t="b">
            <v>0</v>
          </cell>
          <cell r="AV21562" t="b">
            <v>0</v>
          </cell>
          <cell r="AW21562" t="b">
            <v>0</v>
          </cell>
        </row>
        <row r="21563">
          <cell r="S21563" t="str">
            <v>OLIVER</v>
          </cell>
          <cell r="AF21563">
            <v>0</v>
          </cell>
          <cell r="AG21563">
            <v>0</v>
          </cell>
          <cell r="AH21563">
            <v>0</v>
          </cell>
          <cell r="AI21563">
            <v>0</v>
          </cell>
          <cell r="AJ21563">
            <v>0</v>
          </cell>
          <cell r="AK21563">
            <v>0</v>
          </cell>
          <cell r="AL21563">
            <v>0</v>
          </cell>
          <cell r="AM21563">
            <v>0</v>
          </cell>
          <cell r="AN21563">
            <v>0</v>
          </cell>
          <cell r="AO21563">
            <v>0</v>
          </cell>
          <cell r="AP21563">
            <v>0</v>
          </cell>
          <cell r="AQ21563">
            <v>0</v>
          </cell>
          <cell r="AR21563">
            <v>0</v>
          </cell>
          <cell r="AS21563">
            <v>1</v>
          </cell>
          <cell r="AT21563">
            <v>1</v>
          </cell>
          <cell r="AU21563" t="b">
            <v>0</v>
          </cell>
          <cell r="AV21563" t="b">
            <v>0</v>
          </cell>
          <cell r="AW21563" t="b">
            <v>0</v>
          </cell>
        </row>
        <row r="21564">
          <cell r="S21564" t="str">
            <v>MIDDLE EAST</v>
          </cell>
          <cell r="AF21564">
            <v>0</v>
          </cell>
          <cell r="AG21564">
            <v>0</v>
          </cell>
          <cell r="AH21564">
            <v>0</v>
          </cell>
          <cell r="AI21564">
            <v>0</v>
          </cell>
          <cell r="AJ21564">
            <v>0</v>
          </cell>
          <cell r="AK21564">
            <v>0</v>
          </cell>
          <cell r="AL21564">
            <v>0</v>
          </cell>
          <cell r="AM21564">
            <v>0</v>
          </cell>
          <cell r="AN21564">
            <v>0</v>
          </cell>
          <cell r="AO21564">
            <v>0</v>
          </cell>
          <cell r="AP21564">
            <v>0</v>
          </cell>
          <cell r="AQ21564">
            <v>0</v>
          </cell>
          <cell r="AR21564">
            <v>0</v>
          </cell>
          <cell r="AS21564">
            <v>0</v>
          </cell>
          <cell r="AT21564">
            <v>0</v>
          </cell>
          <cell r="AU21564" t="b">
            <v>0</v>
          </cell>
          <cell r="AV21564" t="b">
            <v>0</v>
          </cell>
          <cell r="AW21564" t="b">
            <v>0</v>
          </cell>
        </row>
        <row r="21565">
          <cell r="S21565" t="str">
            <v>IRVINGTON</v>
          </cell>
          <cell r="AF21565">
            <v>0</v>
          </cell>
          <cell r="AG21565">
            <v>0</v>
          </cell>
          <cell r="AH21565">
            <v>0</v>
          </cell>
          <cell r="AI21565">
            <v>0</v>
          </cell>
          <cell r="AJ21565">
            <v>0</v>
          </cell>
          <cell r="AK21565">
            <v>0</v>
          </cell>
          <cell r="AL21565">
            <v>0</v>
          </cell>
          <cell r="AM21565">
            <v>0</v>
          </cell>
          <cell r="AN21565">
            <v>0</v>
          </cell>
          <cell r="AO21565">
            <v>0</v>
          </cell>
          <cell r="AP21565">
            <v>0</v>
          </cell>
          <cell r="AQ21565">
            <v>0</v>
          </cell>
          <cell r="AR21565">
            <v>0</v>
          </cell>
          <cell r="AS21565">
            <v>0</v>
          </cell>
          <cell r="AT21565">
            <v>1</v>
          </cell>
          <cell r="AU21565" t="b">
            <v>0</v>
          </cell>
          <cell r="AV21565" t="b">
            <v>0</v>
          </cell>
          <cell r="AW21565" t="b">
            <v>0</v>
          </cell>
        </row>
        <row r="21566">
          <cell r="S21566" t="str">
            <v>WALBROOK</v>
          </cell>
          <cell r="AF21566">
            <v>0</v>
          </cell>
          <cell r="AG21566">
            <v>0</v>
          </cell>
          <cell r="AH21566">
            <v>0</v>
          </cell>
          <cell r="AI21566">
            <v>0</v>
          </cell>
          <cell r="AJ21566">
            <v>0</v>
          </cell>
          <cell r="AK21566">
            <v>0</v>
          </cell>
          <cell r="AL21566">
            <v>0</v>
          </cell>
          <cell r="AM21566">
            <v>0</v>
          </cell>
          <cell r="AN21566">
            <v>0</v>
          </cell>
          <cell r="AO21566">
            <v>0</v>
          </cell>
          <cell r="AP21566">
            <v>0</v>
          </cell>
          <cell r="AQ21566">
            <v>0</v>
          </cell>
          <cell r="AR21566">
            <v>0</v>
          </cell>
          <cell r="AS21566">
            <v>0</v>
          </cell>
          <cell r="AT21566">
            <v>1</v>
          </cell>
          <cell r="AU21566" t="b">
            <v>0</v>
          </cell>
          <cell r="AV21566" t="b">
            <v>0</v>
          </cell>
          <cell r="AW21566" t="b">
            <v>0</v>
          </cell>
        </row>
        <row r="21567">
          <cell r="S21567" t="str">
            <v>WALBROOK</v>
          </cell>
          <cell r="AF21567">
            <v>0</v>
          </cell>
          <cell r="AG21567">
            <v>0</v>
          </cell>
          <cell r="AH21567">
            <v>0</v>
          </cell>
          <cell r="AI21567">
            <v>0</v>
          </cell>
          <cell r="AJ21567">
            <v>0</v>
          </cell>
          <cell r="AK21567">
            <v>0</v>
          </cell>
          <cell r="AL21567">
            <v>0</v>
          </cell>
          <cell r="AM21567">
            <v>0</v>
          </cell>
          <cell r="AN21567">
            <v>0</v>
          </cell>
          <cell r="AO21567">
            <v>0</v>
          </cell>
          <cell r="AP21567">
            <v>0</v>
          </cell>
          <cell r="AQ21567">
            <v>0</v>
          </cell>
          <cell r="AR21567">
            <v>0</v>
          </cell>
          <cell r="AS21567">
            <v>0</v>
          </cell>
          <cell r="AT21567">
            <v>0</v>
          </cell>
          <cell r="AU21567" t="b">
            <v>0</v>
          </cell>
          <cell r="AV21567" t="b">
            <v>0</v>
          </cell>
          <cell r="AW21567" t="b">
            <v>0</v>
          </cell>
        </row>
        <row r="21568">
          <cell r="S21568" t="str">
            <v>WALBROOK</v>
          </cell>
          <cell r="AF21568">
            <v>0</v>
          </cell>
          <cell r="AG21568">
            <v>0</v>
          </cell>
          <cell r="AH21568">
            <v>0</v>
          </cell>
          <cell r="AI21568">
            <v>0</v>
          </cell>
          <cell r="AJ21568">
            <v>0</v>
          </cell>
          <cell r="AK21568">
            <v>0</v>
          </cell>
          <cell r="AL21568">
            <v>0</v>
          </cell>
          <cell r="AM21568">
            <v>0</v>
          </cell>
          <cell r="AN21568">
            <v>1</v>
          </cell>
          <cell r="AO21568">
            <v>1</v>
          </cell>
          <cell r="AP21568">
            <v>1</v>
          </cell>
          <cell r="AQ21568">
            <v>1</v>
          </cell>
          <cell r="AR21568">
            <v>1</v>
          </cell>
          <cell r="AS21568">
            <v>1</v>
          </cell>
          <cell r="AT21568">
            <v>1</v>
          </cell>
          <cell r="AU21568" t="b">
            <v>0</v>
          </cell>
          <cell r="AV21568" t="b">
            <v>0</v>
          </cell>
          <cell r="AW21568" t="b">
            <v>0</v>
          </cell>
        </row>
        <row r="21569">
          <cell r="S21569" t="str">
            <v>WALBROOK</v>
          </cell>
          <cell r="AF21569">
            <v>0</v>
          </cell>
          <cell r="AG21569">
            <v>0</v>
          </cell>
          <cell r="AH21569">
            <v>0</v>
          </cell>
          <cell r="AI21569">
            <v>0</v>
          </cell>
          <cell r="AJ21569">
            <v>0</v>
          </cell>
          <cell r="AK21569">
            <v>0</v>
          </cell>
          <cell r="AL21569">
            <v>0</v>
          </cell>
          <cell r="AM21569">
            <v>0</v>
          </cell>
          <cell r="AN21569">
            <v>0</v>
          </cell>
          <cell r="AO21569">
            <v>0</v>
          </cell>
          <cell r="AP21569">
            <v>0</v>
          </cell>
          <cell r="AQ21569">
            <v>0</v>
          </cell>
          <cell r="AR21569">
            <v>0</v>
          </cell>
          <cell r="AS21569">
            <v>0</v>
          </cell>
          <cell r="AT21569">
            <v>1</v>
          </cell>
          <cell r="AU21569" t="b">
            <v>0</v>
          </cell>
          <cell r="AV21569" t="b">
            <v>0</v>
          </cell>
          <cell r="AW21569" t="b">
            <v>0</v>
          </cell>
        </row>
        <row r="21570">
          <cell r="S21570" t="str">
            <v>BROOKLYN</v>
          </cell>
          <cell r="AF21570">
            <v>0</v>
          </cell>
          <cell r="AG21570">
            <v>0</v>
          </cell>
          <cell r="AH21570">
            <v>0</v>
          </cell>
          <cell r="AI21570">
            <v>0</v>
          </cell>
          <cell r="AJ21570">
            <v>0</v>
          </cell>
          <cell r="AK21570">
            <v>0</v>
          </cell>
          <cell r="AL21570">
            <v>0</v>
          </cell>
          <cell r="AM21570">
            <v>0</v>
          </cell>
          <cell r="AN21570">
            <v>0</v>
          </cell>
          <cell r="AO21570">
            <v>0</v>
          </cell>
          <cell r="AP21570">
            <v>0</v>
          </cell>
          <cell r="AQ21570">
            <v>0</v>
          </cell>
          <cell r="AR21570">
            <v>0</v>
          </cell>
          <cell r="AS21570">
            <v>0</v>
          </cell>
          <cell r="AT21570">
            <v>0</v>
          </cell>
          <cell r="AU21570" t="b">
            <v>0</v>
          </cell>
          <cell r="AV21570" t="b">
            <v>0</v>
          </cell>
          <cell r="AW21570" t="b">
            <v>0</v>
          </cell>
        </row>
        <row r="21571">
          <cell r="S21571" t="str">
            <v>ROSEMONT</v>
          </cell>
          <cell r="AF21571">
            <v>0</v>
          </cell>
          <cell r="AG21571">
            <v>0</v>
          </cell>
          <cell r="AH21571">
            <v>0</v>
          </cell>
          <cell r="AI21571">
            <v>0</v>
          </cell>
          <cell r="AJ21571">
            <v>0</v>
          </cell>
          <cell r="AK21571">
            <v>0</v>
          </cell>
          <cell r="AL21571">
            <v>0</v>
          </cell>
          <cell r="AM21571">
            <v>0</v>
          </cell>
          <cell r="AN21571">
            <v>0</v>
          </cell>
          <cell r="AO21571">
            <v>0</v>
          </cell>
          <cell r="AP21571">
            <v>0</v>
          </cell>
          <cell r="AQ21571">
            <v>0</v>
          </cell>
          <cell r="AR21571">
            <v>0</v>
          </cell>
          <cell r="AS21571">
            <v>0</v>
          </cell>
          <cell r="AT21571">
            <v>1</v>
          </cell>
          <cell r="AU21571" t="b">
            <v>0</v>
          </cell>
          <cell r="AV21571" t="b">
            <v>0</v>
          </cell>
          <cell r="AW21571" t="b">
            <v>0</v>
          </cell>
        </row>
        <row r="21572">
          <cell r="S21572" t="str">
            <v>HARWOOD</v>
          </cell>
          <cell r="AF21572">
            <v>0</v>
          </cell>
          <cell r="AG21572">
            <v>0</v>
          </cell>
          <cell r="AH21572">
            <v>0</v>
          </cell>
          <cell r="AI21572">
            <v>0</v>
          </cell>
          <cell r="AJ21572">
            <v>0</v>
          </cell>
          <cell r="AK21572">
            <v>0</v>
          </cell>
          <cell r="AL21572">
            <v>0</v>
          </cell>
          <cell r="AM21572">
            <v>0</v>
          </cell>
          <cell r="AN21572">
            <v>1</v>
          </cell>
          <cell r="AO21572">
            <v>1</v>
          </cell>
          <cell r="AP21572">
            <v>1</v>
          </cell>
          <cell r="AQ21572">
            <v>1</v>
          </cell>
          <cell r="AR21572">
            <v>1</v>
          </cell>
          <cell r="AS21572">
            <v>1</v>
          </cell>
          <cell r="AT21572">
            <v>1</v>
          </cell>
          <cell r="AU21572" t="b">
            <v>0</v>
          </cell>
          <cell r="AV21572" t="b">
            <v>0</v>
          </cell>
          <cell r="AW21572" t="b">
            <v>0</v>
          </cell>
        </row>
        <row r="21573">
          <cell r="S21573" t="str">
            <v>DRUID HEIGHTS</v>
          </cell>
          <cell r="AF21573">
            <v>0</v>
          </cell>
          <cell r="AG21573">
            <v>0</v>
          </cell>
          <cell r="AH21573">
            <v>0</v>
          </cell>
          <cell r="AI21573">
            <v>0</v>
          </cell>
          <cell r="AJ21573">
            <v>0</v>
          </cell>
          <cell r="AK21573">
            <v>0</v>
          </cell>
          <cell r="AL21573">
            <v>0</v>
          </cell>
          <cell r="AM21573">
            <v>0</v>
          </cell>
          <cell r="AN21573">
            <v>0</v>
          </cell>
          <cell r="AO21573">
            <v>0</v>
          </cell>
          <cell r="AP21573">
            <v>0</v>
          </cell>
          <cell r="AQ21573">
            <v>0</v>
          </cell>
          <cell r="AR21573">
            <v>0</v>
          </cell>
          <cell r="AS21573">
            <v>0</v>
          </cell>
          <cell r="AT21573">
            <v>1</v>
          </cell>
          <cell r="AU21573" t="b">
            <v>0</v>
          </cell>
          <cell r="AV21573" t="b">
            <v>0</v>
          </cell>
          <cell r="AW21573" t="b">
            <v>0</v>
          </cell>
        </row>
        <row r="21574">
          <cell r="S21574" t="str">
            <v>WASHINGTON VILLAGE</v>
          </cell>
          <cell r="AF21574">
            <v>0</v>
          </cell>
          <cell r="AG21574">
            <v>0</v>
          </cell>
          <cell r="AH21574">
            <v>0</v>
          </cell>
          <cell r="AI21574">
            <v>0</v>
          </cell>
          <cell r="AJ21574">
            <v>0</v>
          </cell>
          <cell r="AK21574">
            <v>0</v>
          </cell>
          <cell r="AL21574">
            <v>0</v>
          </cell>
          <cell r="AM21574">
            <v>0</v>
          </cell>
          <cell r="AN21574">
            <v>0</v>
          </cell>
          <cell r="AO21574">
            <v>0</v>
          </cell>
          <cell r="AP21574">
            <v>0</v>
          </cell>
          <cell r="AQ21574">
            <v>0</v>
          </cell>
          <cell r="AR21574">
            <v>0</v>
          </cell>
          <cell r="AS21574">
            <v>0</v>
          </cell>
          <cell r="AT21574">
            <v>1</v>
          </cell>
          <cell r="AU21574" t="b">
            <v>0</v>
          </cell>
          <cell r="AV21574" t="b">
            <v>0</v>
          </cell>
          <cell r="AW21574" t="b">
            <v>0</v>
          </cell>
        </row>
        <row r="21575">
          <cell r="S21575" t="str">
            <v>GREENMOUNT WEST</v>
          </cell>
          <cell r="AF21575">
            <v>0</v>
          </cell>
          <cell r="AG21575">
            <v>0</v>
          </cell>
          <cell r="AH21575">
            <v>0</v>
          </cell>
          <cell r="AI21575">
            <v>0</v>
          </cell>
          <cell r="AJ21575">
            <v>0</v>
          </cell>
          <cell r="AK21575">
            <v>0</v>
          </cell>
          <cell r="AL21575">
            <v>0</v>
          </cell>
          <cell r="AM21575">
            <v>0</v>
          </cell>
          <cell r="AN21575">
            <v>0</v>
          </cell>
          <cell r="AO21575">
            <v>0</v>
          </cell>
          <cell r="AP21575">
            <v>0</v>
          </cell>
          <cell r="AQ21575">
            <v>0</v>
          </cell>
          <cell r="AR21575">
            <v>0</v>
          </cell>
          <cell r="AS21575">
            <v>0</v>
          </cell>
          <cell r="AT21575">
            <v>0</v>
          </cell>
          <cell r="AU21575" t="b">
            <v>0</v>
          </cell>
          <cell r="AV21575" t="b">
            <v>0</v>
          </cell>
          <cell r="AW21575" t="b">
            <v>0</v>
          </cell>
        </row>
        <row r="21576">
          <cell r="S21576" t="str">
            <v>BUTCHER'S HILL</v>
          </cell>
          <cell r="AF21576">
            <v>0</v>
          </cell>
          <cell r="AG21576">
            <v>0</v>
          </cell>
          <cell r="AH21576">
            <v>0</v>
          </cell>
          <cell r="AI21576">
            <v>0</v>
          </cell>
          <cell r="AJ21576">
            <v>0</v>
          </cell>
          <cell r="AK21576">
            <v>0</v>
          </cell>
          <cell r="AL21576">
            <v>0</v>
          </cell>
          <cell r="AM21576">
            <v>0</v>
          </cell>
          <cell r="AN21576">
            <v>0</v>
          </cell>
          <cell r="AO21576">
            <v>1</v>
          </cell>
          <cell r="AP21576">
            <v>1</v>
          </cell>
          <cell r="AQ21576">
            <v>1</v>
          </cell>
          <cell r="AR21576">
            <v>1</v>
          </cell>
          <cell r="AS21576">
            <v>1</v>
          </cell>
          <cell r="AT21576">
            <v>1</v>
          </cell>
          <cell r="AU21576" t="b">
            <v>0</v>
          </cell>
          <cell r="AV21576" t="b">
            <v>0</v>
          </cell>
          <cell r="AW21576" t="b">
            <v>0</v>
          </cell>
        </row>
        <row r="21577">
          <cell r="S21577" t="str">
            <v>UPPER FELLS POINT</v>
          </cell>
          <cell r="AF21577">
            <v>0</v>
          </cell>
          <cell r="AG21577">
            <v>0</v>
          </cell>
          <cell r="AH21577">
            <v>0</v>
          </cell>
          <cell r="AI21577">
            <v>0</v>
          </cell>
          <cell r="AJ21577">
            <v>0</v>
          </cell>
          <cell r="AK21577">
            <v>0</v>
          </cell>
          <cell r="AL21577">
            <v>0</v>
          </cell>
          <cell r="AM21577">
            <v>0</v>
          </cell>
          <cell r="AN21577">
            <v>0</v>
          </cell>
          <cell r="AO21577">
            <v>0</v>
          </cell>
          <cell r="AP21577">
            <v>0</v>
          </cell>
          <cell r="AQ21577">
            <v>1</v>
          </cell>
          <cell r="AR21577">
            <v>1</v>
          </cell>
          <cell r="AS21577">
            <v>1</v>
          </cell>
          <cell r="AT21577">
            <v>1</v>
          </cell>
          <cell r="AU21577" t="b">
            <v>0</v>
          </cell>
          <cell r="AV21577" t="b">
            <v>0</v>
          </cell>
          <cell r="AW21577" t="b">
            <v>0</v>
          </cell>
        </row>
        <row r="21578">
          <cell r="S21578" t="str">
            <v>UPPER FELLS POINT</v>
          </cell>
          <cell r="AF21578">
            <v>0</v>
          </cell>
          <cell r="AG21578">
            <v>0</v>
          </cell>
          <cell r="AH21578">
            <v>0</v>
          </cell>
          <cell r="AI21578">
            <v>0</v>
          </cell>
          <cell r="AJ21578">
            <v>0</v>
          </cell>
          <cell r="AK21578">
            <v>0</v>
          </cell>
          <cell r="AL21578">
            <v>0</v>
          </cell>
          <cell r="AM21578">
            <v>0</v>
          </cell>
          <cell r="AN21578">
            <v>0</v>
          </cell>
          <cell r="AO21578">
            <v>0</v>
          </cell>
          <cell r="AP21578">
            <v>0</v>
          </cell>
          <cell r="AQ21578">
            <v>0</v>
          </cell>
          <cell r="AR21578">
            <v>0</v>
          </cell>
          <cell r="AS21578">
            <v>0</v>
          </cell>
          <cell r="AT21578">
            <v>0</v>
          </cell>
          <cell r="AU21578" t="b">
            <v>0</v>
          </cell>
          <cell r="AV21578" t="b">
            <v>0</v>
          </cell>
          <cell r="AW21578" t="b">
            <v>0</v>
          </cell>
        </row>
        <row r="21579">
          <cell r="S21579" t="str">
            <v>PENROSE/FAYETTE STREET OUTREAC</v>
          </cell>
          <cell r="AF21579">
            <v>0</v>
          </cell>
          <cell r="AG21579">
            <v>0</v>
          </cell>
          <cell r="AH21579">
            <v>0</v>
          </cell>
          <cell r="AI21579">
            <v>0</v>
          </cell>
          <cell r="AJ21579">
            <v>0</v>
          </cell>
          <cell r="AK21579">
            <v>0</v>
          </cell>
          <cell r="AL21579">
            <v>0</v>
          </cell>
          <cell r="AM21579">
            <v>0</v>
          </cell>
          <cell r="AN21579">
            <v>0</v>
          </cell>
          <cell r="AO21579">
            <v>0</v>
          </cell>
          <cell r="AP21579">
            <v>0</v>
          </cell>
          <cell r="AQ21579">
            <v>0</v>
          </cell>
          <cell r="AR21579">
            <v>0</v>
          </cell>
          <cell r="AS21579">
            <v>0</v>
          </cell>
          <cell r="AT21579">
            <v>1</v>
          </cell>
          <cell r="AU21579" t="b">
            <v>0</v>
          </cell>
          <cell r="AV21579" t="b">
            <v>0</v>
          </cell>
          <cell r="AW21579" t="b">
            <v>0</v>
          </cell>
        </row>
        <row r="21580">
          <cell r="S21580" t="str">
            <v>FRANKLINTOWN ROAD</v>
          </cell>
          <cell r="AF21580">
            <v>1</v>
          </cell>
          <cell r="AG21580">
            <v>1</v>
          </cell>
          <cell r="AH21580">
            <v>1</v>
          </cell>
          <cell r="AI21580">
            <v>1</v>
          </cell>
          <cell r="AJ21580">
            <v>1</v>
          </cell>
          <cell r="AK21580">
            <v>1</v>
          </cell>
          <cell r="AL21580">
            <v>1</v>
          </cell>
          <cell r="AM21580">
            <v>1</v>
          </cell>
          <cell r="AN21580">
            <v>1</v>
          </cell>
          <cell r="AO21580">
            <v>1</v>
          </cell>
          <cell r="AP21580">
            <v>1</v>
          </cell>
          <cell r="AQ21580">
            <v>1</v>
          </cell>
          <cell r="AR21580">
            <v>1</v>
          </cell>
          <cell r="AS21580">
            <v>1</v>
          </cell>
          <cell r="AT21580">
            <v>1</v>
          </cell>
          <cell r="AU21580" t="b">
            <v>0</v>
          </cell>
          <cell r="AV21580" t="b">
            <v>0</v>
          </cell>
          <cell r="AW21580" t="b">
            <v>0</v>
          </cell>
        </row>
        <row r="21581">
          <cell r="S21581" t="str">
            <v>FOREST PARK</v>
          </cell>
          <cell r="AF21581">
            <v>0</v>
          </cell>
          <cell r="AG21581">
            <v>0</v>
          </cell>
          <cell r="AH21581">
            <v>0</v>
          </cell>
          <cell r="AI21581">
            <v>0</v>
          </cell>
          <cell r="AJ21581">
            <v>0</v>
          </cell>
          <cell r="AK21581">
            <v>0</v>
          </cell>
          <cell r="AL21581">
            <v>0</v>
          </cell>
          <cell r="AM21581">
            <v>0</v>
          </cell>
          <cell r="AN21581">
            <v>0</v>
          </cell>
          <cell r="AO21581">
            <v>0</v>
          </cell>
          <cell r="AP21581">
            <v>0</v>
          </cell>
          <cell r="AQ21581">
            <v>0</v>
          </cell>
          <cell r="AR21581">
            <v>0</v>
          </cell>
          <cell r="AS21581">
            <v>0</v>
          </cell>
          <cell r="AT21581">
            <v>1</v>
          </cell>
          <cell r="AU21581" t="b">
            <v>0</v>
          </cell>
          <cell r="AV21581" t="b">
            <v>0</v>
          </cell>
          <cell r="AW21581" t="b">
            <v>0</v>
          </cell>
        </row>
        <row r="21582">
          <cell r="S21582" t="str">
            <v>LUCILLE PARK</v>
          </cell>
          <cell r="AF21582">
            <v>0</v>
          </cell>
          <cell r="AG21582">
            <v>0</v>
          </cell>
          <cell r="AH21582">
            <v>0</v>
          </cell>
          <cell r="AI21582">
            <v>0</v>
          </cell>
          <cell r="AJ21582">
            <v>0</v>
          </cell>
          <cell r="AK21582">
            <v>0</v>
          </cell>
          <cell r="AL21582">
            <v>0</v>
          </cell>
          <cell r="AM21582">
            <v>0</v>
          </cell>
          <cell r="AN21582">
            <v>0</v>
          </cell>
          <cell r="AO21582">
            <v>0</v>
          </cell>
          <cell r="AP21582">
            <v>0</v>
          </cell>
          <cell r="AQ21582">
            <v>0</v>
          </cell>
          <cell r="AR21582">
            <v>1</v>
          </cell>
          <cell r="AS21582">
            <v>1</v>
          </cell>
          <cell r="AT21582">
            <v>1</v>
          </cell>
          <cell r="AU21582" t="b">
            <v>0</v>
          </cell>
          <cell r="AV21582" t="b">
            <v>0</v>
          </cell>
          <cell r="AW21582" t="b">
            <v>0</v>
          </cell>
        </row>
        <row r="21583">
          <cell r="S21583" t="str">
            <v>PARKVIEW/WOODBROOK</v>
          </cell>
          <cell r="AF21583">
            <v>0</v>
          </cell>
          <cell r="AG21583">
            <v>0</v>
          </cell>
          <cell r="AH21583">
            <v>0</v>
          </cell>
          <cell r="AI21583">
            <v>0</v>
          </cell>
          <cell r="AJ21583">
            <v>0</v>
          </cell>
          <cell r="AK21583">
            <v>0</v>
          </cell>
          <cell r="AL21583">
            <v>0</v>
          </cell>
          <cell r="AM21583">
            <v>0</v>
          </cell>
          <cell r="AN21583">
            <v>0</v>
          </cell>
          <cell r="AO21583">
            <v>0</v>
          </cell>
          <cell r="AP21583">
            <v>0</v>
          </cell>
          <cell r="AQ21583">
            <v>0</v>
          </cell>
          <cell r="AR21583">
            <v>1</v>
          </cell>
          <cell r="AS21583">
            <v>1</v>
          </cell>
          <cell r="AT21583">
            <v>1</v>
          </cell>
          <cell r="AU21583" t="b">
            <v>0</v>
          </cell>
          <cell r="AV21583" t="b">
            <v>0</v>
          </cell>
          <cell r="AW21583" t="b">
            <v>0</v>
          </cell>
        </row>
        <row r="21584">
          <cell r="S21584" t="str">
            <v>GREENSPRING</v>
          </cell>
          <cell r="AF21584">
            <v>0</v>
          </cell>
          <cell r="AG21584">
            <v>0</v>
          </cell>
          <cell r="AH21584">
            <v>0</v>
          </cell>
          <cell r="AI21584">
            <v>0</v>
          </cell>
          <cell r="AJ21584">
            <v>0</v>
          </cell>
          <cell r="AK21584">
            <v>0</v>
          </cell>
          <cell r="AL21584">
            <v>0</v>
          </cell>
          <cell r="AM21584">
            <v>0</v>
          </cell>
          <cell r="AN21584">
            <v>0</v>
          </cell>
          <cell r="AO21584">
            <v>0</v>
          </cell>
          <cell r="AP21584">
            <v>0</v>
          </cell>
          <cell r="AQ21584">
            <v>0</v>
          </cell>
          <cell r="AR21584">
            <v>0</v>
          </cell>
          <cell r="AS21584">
            <v>0</v>
          </cell>
          <cell r="AT21584">
            <v>1</v>
          </cell>
          <cell r="AU21584" t="b">
            <v>0</v>
          </cell>
          <cell r="AV21584" t="b">
            <v>0</v>
          </cell>
          <cell r="AW21584" t="b">
            <v>0</v>
          </cell>
        </row>
        <row r="21585">
          <cell r="S21585" t="str">
            <v>BETTER WAVERLY</v>
          </cell>
          <cell r="AF21585">
            <v>0</v>
          </cell>
          <cell r="AG21585">
            <v>0</v>
          </cell>
          <cell r="AH21585">
            <v>0</v>
          </cell>
          <cell r="AI21585">
            <v>0</v>
          </cell>
          <cell r="AJ21585">
            <v>0</v>
          </cell>
          <cell r="AK21585">
            <v>0</v>
          </cell>
          <cell r="AL21585">
            <v>0</v>
          </cell>
          <cell r="AM21585">
            <v>0</v>
          </cell>
          <cell r="AN21585">
            <v>0</v>
          </cell>
          <cell r="AO21585">
            <v>0</v>
          </cell>
          <cell r="AP21585">
            <v>0</v>
          </cell>
          <cell r="AQ21585">
            <v>0</v>
          </cell>
          <cell r="AR21585">
            <v>0</v>
          </cell>
          <cell r="AS21585">
            <v>0</v>
          </cell>
          <cell r="AT21585">
            <v>1</v>
          </cell>
          <cell r="AU21585" t="b">
            <v>0</v>
          </cell>
          <cell r="AV21585" t="b">
            <v>0</v>
          </cell>
          <cell r="AW21585" t="b">
            <v>0</v>
          </cell>
        </row>
        <row r="21586">
          <cell r="S21586" t="str">
            <v>WALTHERSON</v>
          </cell>
          <cell r="AF21586">
            <v>0</v>
          </cell>
          <cell r="AG21586">
            <v>0</v>
          </cell>
          <cell r="AH21586">
            <v>0</v>
          </cell>
          <cell r="AI21586">
            <v>0</v>
          </cell>
          <cell r="AJ21586">
            <v>0</v>
          </cell>
          <cell r="AK21586">
            <v>0</v>
          </cell>
          <cell r="AL21586">
            <v>0</v>
          </cell>
          <cell r="AM21586">
            <v>0</v>
          </cell>
          <cell r="AN21586">
            <v>0</v>
          </cell>
          <cell r="AO21586">
            <v>0</v>
          </cell>
          <cell r="AP21586">
            <v>0</v>
          </cell>
          <cell r="AQ21586">
            <v>0</v>
          </cell>
          <cell r="AR21586">
            <v>0</v>
          </cell>
          <cell r="AS21586">
            <v>0</v>
          </cell>
          <cell r="AT21586">
            <v>1</v>
          </cell>
          <cell r="AU21586" t="b">
            <v>0</v>
          </cell>
          <cell r="AV21586" t="b">
            <v>0</v>
          </cell>
          <cell r="AW21586" t="b">
            <v>0</v>
          </cell>
        </row>
        <row r="21587">
          <cell r="S21587" t="str">
            <v>KRESSON</v>
          </cell>
          <cell r="AF21587">
            <v>0</v>
          </cell>
          <cell r="AG21587">
            <v>0</v>
          </cell>
          <cell r="AH21587">
            <v>0</v>
          </cell>
          <cell r="AI21587">
            <v>0</v>
          </cell>
          <cell r="AJ21587">
            <v>0</v>
          </cell>
          <cell r="AK21587">
            <v>0</v>
          </cell>
          <cell r="AL21587">
            <v>0</v>
          </cell>
          <cell r="AM21587">
            <v>0</v>
          </cell>
          <cell r="AN21587">
            <v>0</v>
          </cell>
          <cell r="AO21587">
            <v>0</v>
          </cell>
          <cell r="AP21587">
            <v>0</v>
          </cell>
          <cell r="AQ21587">
            <v>0</v>
          </cell>
          <cell r="AR21587">
            <v>0</v>
          </cell>
          <cell r="AS21587">
            <v>0</v>
          </cell>
          <cell r="AT21587">
            <v>1</v>
          </cell>
          <cell r="AU21587" t="b">
            <v>0</v>
          </cell>
          <cell r="AV21587" t="b">
            <v>0</v>
          </cell>
          <cell r="AW21587" t="b">
            <v>0</v>
          </cell>
        </row>
        <row r="21588">
          <cell r="S21588" t="str">
            <v>BROOKLYN</v>
          </cell>
          <cell r="AF21588">
            <v>0</v>
          </cell>
          <cell r="AG21588">
            <v>0</v>
          </cell>
          <cell r="AH21588">
            <v>0</v>
          </cell>
          <cell r="AI21588">
            <v>0</v>
          </cell>
          <cell r="AJ21588">
            <v>0</v>
          </cell>
          <cell r="AK21588">
            <v>0</v>
          </cell>
          <cell r="AL21588">
            <v>0</v>
          </cell>
          <cell r="AM21588">
            <v>0</v>
          </cell>
          <cell r="AN21588">
            <v>0</v>
          </cell>
          <cell r="AO21588">
            <v>0</v>
          </cell>
          <cell r="AP21588">
            <v>0</v>
          </cell>
          <cell r="AQ21588">
            <v>0</v>
          </cell>
          <cell r="AR21588">
            <v>0</v>
          </cell>
          <cell r="AS21588">
            <v>0</v>
          </cell>
          <cell r="AT21588">
            <v>0</v>
          </cell>
          <cell r="AU21588" t="b">
            <v>0</v>
          </cell>
          <cell r="AV21588" t="b">
            <v>0</v>
          </cell>
          <cell r="AW21588" t="b">
            <v>0</v>
          </cell>
        </row>
        <row r="21589">
          <cell r="S21589" t="str">
            <v>GROVE PARK</v>
          </cell>
          <cell r="AF21589">
            <v>0</v>
          </cell>
          <cell r="AG21589">
            <v>0</v>
          </cell>
          <cell r="AH21589">
            <v>0</v>
          </cell>
          <cell r="AI21589">
            <v>0</v>
          </cell>
          <cell r="AJ21589">
            <v>0</v>
          </cell>
          <cell r="AK21589">
            <v>0</v>
          </cell>
          <cell r="AL21589">
            <v>0</v>
          </cell>
          <cell r="AM21589">
            <v>0</v>
          </cell>
          <cell r="AN21589">
            <v>0</v>
          </cell>
          <cell r="AO21589">
            <v>0</v>
          </cell>
          <cell r="AP21589">
            <v>0</v>
          </cell>
          <cell r="AQ21589">
            <v>0</v>
          </cell>
          <cell r="AR21589">
            <v>0</v>
          </cell>
          <cell r="AS21589">
            <v>0</v>
          </cell>
          <cell r="AT21589">
            <v>1</v>
          </cell>
          <cell r="AU21589" t="b">
            <v>0</v>
          </cell>
          <cell r="AV21589" t="b">
            <v>0</v>
          </cell>
          <cell r="AW21589" t="b">
            <v>0</v>
          </cell>
        </row>
        <row r="21590">
          <cell r="S21590" t="str">
            <v>EAST ARLINGTON</v>
          </cell>
          <cell r="AF21590">
            <v>0</v>
          </cell>
          <cell r="AG21590">
            <v>0</v>
          </cell>
          <cell r="AH21590">
            <v>0</v>
          </cell>
          <cell r="AI21590">
            <v>0</v>
          </cell>
          <cell r="AJ21590">
            <v>0</v>
          </cell>
          <cell r="AK21590">
            <v>0</v>
          </cell>
          <cell r="AL21590">
            <v>0</v>
          </cell>
          <cell r="AM21590">
            <v>0</v>
          </cell>
          <cell r="AN21590">
            <v>0</v>
          </cell>
          <cell r="AO21590">
            <v>0</v>
          </cell>
          <cell r="AP21590">
            <v>0</v>
          </cell>
          <cell r="AQ21590">
            <v>0</v>
          </cell>
          <cell r="AR21590">
            <v>0</v>
          </cell>
          <cell r="AS21590">
            <v>1</v>
          </cell>
          <cell r="AT21590">
            <v>1</v>
          </cell>
          <cell r="AU21590" t="b">
            <v>0</v>
          </cell>
          <cell r="AV21590" t="b">
            <v>0</v>
          </cell>
          <cell r="AW21590" t="b">
            <v>0</v>
          </cell>
        </row>
        <row r="21591">
          <cell r="S21591" t="str">
            <v>BELAIR-EDISON</v>
          </cell>
          <cell r="AF21591">
            <v>0</v>
          </cell>
          <cell r="AG21591">
            <v>0</v>
          </cell>
          <cell r="AH21591">
            <v>0</v>
          </cell>
          <cell r="AI21591">
            <v>0</v>
          </cell>
          <cell r="AJ21591">
            <v>0</v>
          </cell>
          <cell r="AK21591">
            <v>0</v>
          </cell>
          <cell r="AL21591">
            <v>0</v>
          </cell>
          <cell r="AM21591">
            <v>0</v>
          </cell>
          <cell r="AN21591">
            <v>0</v>
          </cell>
          <cell r="AO21591">
            <v>0</v>
          </cell>
          <cell r="AP21591">
            <v>0</v>
          </cell>
          <cell r="AQ21591">
            <v>0</v>
          </cell>
          <cell r="AR21591">
            <v>0</v>
          </cell>
          <cell r="AS21591">
            <v>0</v>
          </cell>
          <cell r="AT21591">
            <v>1</v>
          </cell>
          <cell r="AU21591" t="b">
            <v>0</v>
          </cell>
          <cell r="AV21591" t="b">
            <v>0</v>
          </cell>
          <cell r="AW21591" t="b">
            <v>0</v>
          </cell>
        </row>
        <row r="21592">
          <cell r="S21592" t="str">
            <v>BROENING MANOR</v>
          </cell>
          <cell r="AF21592">
            <v>0</v>
          </cell>
          <cell r="AG21592">
            <v>0</v>
          </cell>
          <cell r="AH21592">
            <v>0</v>
          </cell>
          <cell r="AI21592">
            <v>0</v>
          </cell>
          <cell r="AJ21592">
            <v>0</v>
          </cell>
          <cell r="AK21592">
            <v>0</v>
          </cell>
          <cell r="AL21592">
            <v>0</v>
          </cell>
          <cell r="AM21592">
            <v>0</v>
          </cell>
          <cell r="AN21592">
            <v>0</v>
          </cell>
          <cell r="AO21592">
            <v>0</v>
          </cell>
          <cell r="AP21592">
            <v>0</v>
          </cell>
          <cell r="AQ21592">
            <v>0</v>
          </cell>
          <cell r="AR21592">
            <v>0</v>
          </cell>
          <cell r="AS21592">
            <v>0</v>
          </cell>
          <cell r="AT21592">
            <v>1</v>
          </cell>
          <cell r="AU21592" t="b">
            <v>0</v>
          </cell>
          <cell r="AV21592" t="b">
            <v>0</v>
          </cell>
          <cell r="AW21592" t="b">
            <v>0</v>
          </cell>
        </row>
        <row r="21593">
          <cell r="S21593" t="str">
            <v>WESTPORT</v>
          </cell>
          <cell r="AF21593">
            <v>0</v>
          </cell>
          <cell r="AG21593">
            <v>0</v>
          </cell>
          <cell r="AH21593">
            <v>0</v>
          </cell>
          <cell r="AI21593">
            <v>0</v>
          </cell>
          <cell r="AJ21593">
            <v>0</v>
          </cell>
          <cell r="AK21593">
            <v>0</v>
          </cell>
          <cell r="AL21593">
            <v>0</v>
          </cell>
          <cell r="AM21593">
            <v>0</v>
          </cell>
          <cell r="AN21593">
            <v>0</v>
          </cell>
          <cell r="AO21593">
            <v>0</v>
          </cell>
          <cell r="AP21593">
            <v>0</v>
          </cell>
          <cell r="AQ21593">
            <v>0</v>
          </cell>
          <cell r="AR21593">
            <v>0</v>
          </cell>
          <cell r="AS21593">
            <v>0</v>
          </cell>
          <cell r="AT21593">
            <v>0</v>
          </cell>
          <cell r="AU21593" t="b">
            <v>0</v>
          </cell>
          <cell r="AV21593" t="b">
            <v>0</v>
          </cell>
          <cell r="AW21593" t="b">
            <v>0</v>
          </cell>
        </row>
        <row r="21594">
          <cell r="S21594" t="str">
            <v>NEW SOUTHWEST/MOUNT CLARE</v>
          </cell>
          <cell r="AF21594">
            <v>0</v>
          </cell>
          <cell r="AG21594">
            <v>0</v>
          </cell>
          <cell r="AH21594">
            <v>0</v>
          </cell>
          <cell r="AI21594">
            <v>0</v>
          </cell>
          <cell r="AJ21594">
            <v>0</v>
          </cell>
          <cell r="AK21594">
            <v>0</v>
          </cell>
          <cell r="AL21594">
            <v>0</v>
          </cell>
          <cell r="AM21594">
            <v>0</v>
          </cell>
          <cell r="AN21594">
            <v>0</v>
          </cell>
          <cell r="AO21594">
            <v>0</v>
          </cell>
          <cell r="AP21594">
            <v>0</v>
          </cell>
          <cell r="AQ21594">
            <v>0</v>
          </cell>
          <cell r="AR21594">
            <v>0</v>
          </cell>
          <cell r="AS21594">
            <v>0</v>
          </cell>
          <cell r="AT21594">
            <v>0</v>
          </cell>
          <cell r="AU21594" t="b">
            <v>0</v>
          </cell>
          <cell r="AV21594" t="b">
            <v>0</v>
          </cell>
          <cell r="AW21594" t="b">
            <v>0</v>
          </cell>
        </row>
        <row r="21595">
          <cell r="S21595" t="str">
            <v>GREENMOUNT WEST</v>
          </cell>
          <cell r="AF21595">
            <v>0</v>
          </cell>
          <cell r="AG21595">
            <v>0</v>
          </cell>
          <cell r="AH21595">
            <v>0</v>
          </cell>
          <cell r="AI21595">
            <v>0</v>
          </cell>
          <cell r="AJ21595">
            <v>0</v>
          </cell>
          <cell r="AK21595">
            <v>0</v>
          </cell>
          <cell r="AL21595">
            <v>0</v>
          </cell>
          <cell r="AM21595">
            <v>0</v>
          </cell>
          <cell r="AN21595">
            <v>0</v>
          </cell>
          <cell r="AO21595">
            <v>0</v>
          </cell>
          <cell r="AP21595">
            <v>0</v>
          </cell>
          <cell r="AQ21595">
            <v>0</v>
          </cell>
          <cell r="AR21595">
            <v>0</v>
          </cell>
          <cell r="AS21595">
            <v>1</v>
          </cell>
          <cell r="AT21595">
            <v>1</v>
          </cell>
          <cell r="AU21595" t="b">
            <v>0</v>
          </cell>
          <cell r="AV21595" t="b">
            <v>0</v>
          </cell>
          <cell r="AW21595" t="b">
            <v>0</v>
          </cell>
        </row>
        <row r="21596">
          <cell r="S21596" t="str">
            <v>GREENMOUNT WEST</v>
          </cell>
          <cell r="AF21596">
            <v>0</v>
          </cell>
          <cell r="AG21596">
            <v>0</v>
          </cell>
          <cell r="AH21596">
            <v>0</v>
          </cell>
          <cell r="AI21596">
            <v>0</v>
          </cell>
          <cell r="AJ21596">
            <v>0</v>
          </cell>
          <cell r="AK21596">
            <v>0</v>
          </cell>
          <cell r="AL21596">
            <v>0</v>
          </cell>
          <cell r="AM21596">
            <v>0</v>
          </cell>
          <cell r="AN21596">
            <v>0</v>
          </cell>
          <cell r="AO21596">
            <v>0</v>
          </cell>
          <cell r="AP21596">
            <v>0</v>
          </cell>
          <cell r="AQ21596">
            <v>0</v>
          </cell>
          <cell r="AR21596">
            <v>0</v>
          </cell>
          <cell r="AS21596">
            <v>0</v>
          </cell>
          <cell r="AT21596">
            <v>0</v>
          </cell>
          <cell r="AU21596" t="b">
            <v>0</v>
          </cell>
          <cell r="AV21596" t="b">
            <v>0</v>
          </cell>
          <cell r="AW21596" t="b">
            <v>0</v>
          </cell>
        </row>
        <row r="21597">
          <cell r="S21597" t="str">
            <v>CANTON</v>
          </cell>
          <cell r="AF21597">
            <v>0</v>
          </cell>
          <cell r="AG21597">
            <v>0</v>
          </cell>
          <cell r="AH21597">
            <v>0</v>
          </cell>
          <cell r="AI21597">
            <v>0</v>
          </cell>
          <cell r="AJ21597">
            <v>0</v>
          </cell>
          <cell r="AK21597">
            <v>0</v>
          </cell>
          <cell r="AL21597">
            <v>0</v>
          </cell>
          <cell r="AM21597">
            <v>0</v>
          </cell>
          <cell r="AN21597">
            <v>0</v>
          </cell>
          <cell r="AO21597">
            <v>0</v>
          </cell>
          <cell r="AP21597">
            <v>0</v>
          </cell>
          <cell r="AQ21597">
            <v>0</v>
          </cell>
          <cell r="AR21597">
            <v>0</v>
          </cell>
          <cell r="AS21597">
            <v>0</v>
          </cell>
          <cell r="AT21597">
            <v>0</v>
          </cell>
          <cell r="AU21597" t="b">
            <v>0</v>
          </cell>
          <cell r="AV21597" t="b">
            <v>0</v>
          </cell>
          <cell r="AW21597" t="b">
            <v>0</v>
          </cell>
        </row>
        <row r="21598">
          <cell r="S21598" t="str">
            <v>BREWERS HILL</v>
          </cell>
          <cell r="AF21598">
            <v>0</v>
          </cell>
          <cell r="AG21598">
            <v>0</v>
          </cell>
          <cell r="AH21598">
            <v>0</v>
          </cell>
          <cell r="AI21598">
            <v>0</v>
          </cell>
          <cell r="AJ21598">
            <v>0</v>
          </cell>
          <cell r="AK21598">
            <v>0</v>
          </cell>
          <cell r="AL21598">
            <v>0</v>
          </cell>
          <cell r="AM21598">
            <v>0</v>
          </cell>
          <cell r="AN21598">
            <v>0</v>
          </cell>
          <cell r="AO21598">
            <v>0</v>
          </cell>
          <cell r="AP21598">
            <v>0</v>
          </cell>
          <cell r="AQ21598">
            <v>0</v>
          </cell>
          <cell r="AR21598">
            <v>1</v>
          </cell>
          <cell r="AS21598">
            <v>1</v>
          </cell>
          <cell r="AT21598">
            <v>1</v>
          </cell>
          <cell r="AU21598" t="b">
            <v>0</v>
          </cell>
          <cell r="AV21598" t="b">
            <v>0</v>
          </cell>
          <cell r="AW21598" t="b">
            <v>0</v>
          </cell>
        </row>
        <row r="21599">
          <cell r="S21599" t="str">
            <v>BROOKLYN</v>
          </cell>
          <cell r="AF21599">
            <v>0</v>
          </cell>
          <cell r="AG21599">
            <v>0</v>
          </cell>
          <cell r="AH21599">
            <v>0</v>
          </cell>
          <cell r="AI21599">
            <v>0</v>
          </cell>
          <cell r="AJ21599">
            <v>0</v>
          </cell>
          <cell r="AK21599">
            <v>0</v>
          </cell>
          <cell r="AL21599">
            <v>0</v>
          </cell>
          <cell r="AM21599">
            <v>0</v>
          </cell>
          <cell r="AN21599">
            <v>0</v>
          </cell>
          <cell r="AO21599">
            <v>0</v>
          </cell>
          <cell r="AP21599">
            <v>0</v>
          </cell>
          <cell r="AQ21599">
            <v>0</v>
          </cell>
          <cell r="AR21599">
            <v>0</v>
          </cell>
          <cell r="AS21599">
            <v>0</v>
          </cell>
          <cell r="AT21599">
            <v>0</v>
          </cell>
          <cell r="AU21599" t="b">
            <v>0</v>
          </cell>
          <cell r="AV21599" t="b">
            <v>0</v>
          </cell>
          <cell r="AW21599" t="b">
            <v>0</v>
          </cell>
        </row>
        <row r="21600">
          <cell r="S21600" t="str">
            <v>CURTIS BAY</v>
          </cell>
          <cell r="AF21600">
            <v>0</v>
          </cell>
          <cell r="AG21600">
            <v>0</v>
          </cell>
          <cell r="AH21600">
            <v>0</v>
          </cell>
          <cell r="AI21600">
            <v>0</v>
          </cell>
          <cell r="AJ21600">
            <v>0</v>
          </cell>
          <cell r="AK21600">
            <v>0</v>
          </cell>
          <cell r="AL21600">
            <v>0</v>
          </cell>
          <cell r="AM21600">
            <v>0</v>
          </cell>
          <cell r="AN21600">
            <v>0</v>
          </cell>
          <cell r="AO21600">
            <v>0</v>
          </cell>
          <cell r="AP21600">
            <v>0</v>
          </cell>
          <cell r="AQ21600">
            <v>0</v>
          </cell>
          <cell r="AR21600">
            <v>0</v>
          </cell>
          <cell r="AS21600">
            <v>0</v>
          </cell>
          <cell r="AT21600">
            <v>0</v>
          </cell>
          <cell r="AU21600" t="b">
            <v>0</v>
          </cell>
          <cell r="AV21600" t="b">
            <v>0</v>
          </cell>
          <cell r="AW21600" t="b">
            <v>0</v>
          </cell>
        </row>
        <row r="21601">
          <cell r="S21601" t="str">
            <v>ROSEMONT HOMEOWNERS/TENANTS</v>
          </cell>
          <cell r="AF21601">
            <v>0</v>
          </cell>
          <cell r="AG21601">
            <v>0</v>
          </cell>
          <cell r="AH21601">
            <v>0</v>
          </cell>
          <cell r="AI21601">
            <v>0</v>
          </cell>
          <cell r="AJ21601">
            <v>0</v>
          </cell>
          <cell r="AK21601">
            <v>0</v>
          </cell>
          <cell r="AL21601">
            <v>0</v>
          </cell>
          <cell r="AM21601">
            <v>0</v>
          </cell>
          <cell r="AN21601">
            <v>0</v>
          </cell>
          <cell r="AO21601">
            <v>0</v>
          </cell>
          <cell r="AP21601">
            <v>0</v>
          </cell>
          <cell r="AQ21601">
            <v>0</v>
          </cell>
          <cell r="AR21601">
            <v>0</v>
          </cell>
          <cell r="AS21601">
            <v>1</v>
          </cell>
          <cell r="AT21601">
            <v>1</v>
          </cell>
          <cell r="AU21601" t="b">
            <v>0</v>
          </cell>
          <cell r="AV21601" t="b">
            <v>0</v>
          </cell>
          <cell r="AW21601" t="b">
            <v>0</v>
          </cell>
        </row>
        <row r="21602">
          <cell r="S21602" t="str">
            <v>YALE HEIGHTS</v>
          </cell>
          <cell r="AF21602">
            <v>0</v>
          </cell>
          <cell r="AG21602">
            <v>0</v>
          </cell>
          <cell r="AH21602">
            <v>0</v>
          </cell>
          <cell r="AI21602">
            <v>0</v>
          </cell>
          <cell r="AJ21602">
            <v>0</v>
          </cell>
          <cell r="AK21602">
            <v>0</v>
          </cell>
          <cell r="AL21602">
            <v>0</v>
          </cell>
          <cell r="AM21602">
            <v>0</v>
          </cell>
          <cell r="AN21602">
            <v>0</v>
          </cell>
          <cell r="AO21602">
            <v>0</v>
          </cell>
          <cell r="AP21602">
            <v>0</v>
          </cell>
          <cell r="AQ21602">
            <v>0</v>
          </cell>
          <cell r="AR21602">
            <v>0</v>
          </cell>
          <cell r="AS21602">
            <v>0</v>
          </cell>
          <cell r="AT21602">
            <v>0</v>
          </cell>
          <cell r="AU21602" t="b">
            <v>0</v>
          </cell>
          <cell r="AV21602" t="b">
            <v>0</v>
          </cell>
          <cell r="AW21602" t="b">
            <v>0</v>
          </cell>
        </row>
        <row r="21603">
          <cell r="S21603" t="str">
            <v>WESTPORT</v>
          </cell>
          <cell r="AF21603">
            <v>0</v>
          </cell>
          <cell r="AG21603">
            <v>0</v>
          </cell>
          <cell r="AH21603">
            <v>0</v>
          </cell>
          <cell r="AI21603">
            <v>0</v>
          </cell>
          <cell r="AJ21603">
            <v>0</v>
          </cell>
          <cell r="AK21603">
            <v>0</v>
          </cell>
          <cell r="AL21603">
            <v>0</v>
          </cell>
          <cell r="AM21603">
            <v>0</v>
          </cell>
          <cell r="AN21603">
            <v>0</v>
          </cell>
          <cell r="AO21603">
            <v>0</v>
          </cell>
          <cell r="AP21603">
            <v>0</v>
          </cell>
          <cell r="AQ21603">
            <v>0</v>
          </cell>
          <cell r="AR21603">
            <v>0</v>
          </cell>
          <cell r="AS21603">
            <v>0</v>
          </cell>
          <cell r="AT21603">
            <v>1</v>
          </cell>
          <cell r="AU21603" t="b">
            <v>0</v>
          </cell>
          <cell r="AV21603" t="b">
            <v>0</v>
          </cell>
          <cell r="AW21603" t="b">
            <v>0</v>
          </cell>
        </row>
        <row r="21604">
          <cell r="S21604" t="str">
            <v>SANDTOWN-WINCHESTER</v>
          </cell>
          <cell r="AF21604">
            <v>0</v>
          </cell>
          <cell r="AG21604">
            <v>0</v>
          </cell>
          <cell r="AH21604">
            <v>0</v>
          </cell>
          <cell r="AI21604">
            <v>0</v>
          </cell>
          <cell r="AJ21604">
            <v>0</v>
          </cell>
          <cell r="AK21604">
            <v>0</v>
          </cell>
          <cell r="AL21604">
            <v>0</v>
          </cell>
          <cell r="AM21604">
            <v>0</v>
          </cell>
          <cell r="AN21604">
            <v>0</v>
          </cell>
          <cell r="AO21604">
            <v>0</v>
          </cell>
          <cell r="AP21604">
            <v>0</v>
          </cell>
          <cell r="AQ21604">
            <v>0</v>
          </cell>
          <cell r="AR21604">
            <v>0</v>
          </cell>
          <cell r="AS21604">
            <v>0</v>
          </cell>
          <cell r="AT21604">
            <v>1</v>
          </cell>
          <cell r="AU21604" t="b">
            <v>0</v>
          </cell>
          <cell r="AV21604" t="b">
            <v>0</v>
          </cell>
          <cell r="AW21604" t="b">
            <v>0</v>
          </cell>
        </row>
        <row r="21605">
          <cell r="S21605" t="str">
            <v>DRUID HEIGHTS</v>
          </cell>
          <cell r="AF21605">
            <v>0</v>
          </cell>
          <cell r="AG21605">
            <v>0</v>
          </cell>
          <cell r="AH21605">
            <v>1</v>
          </cell>
          <cell r="AI21605">
            <v>1</v>
          </cell>
          <cell r="AJ21605">
            <v>1</v>
          </cell>
          <cell r="AK21605">
            <v>1</v>
          </cell>
          <cell r="AL21605">
            <v>1</v>
          </cell>
          <cell r="AM21605">
            <v>1</v>
          </cell>
          <cell r="AN21605">
            <v>1</v>
          </cell>
          <cell r="AO21605">
            <v>1</v>
          </cell>
          <cell r="AP21605">
            <v>1</v>
          </cell>
          <cell r="AQ21605">
            <v>1</v>
          </cell>
          <cell r="AR21605">
            <v>1</v>
          </cell>
          <cell r="AS21605">
            <v>1</v>
          </cell>
          <cell r="AT21605">
            <v>1</v>
          </cell>
          <cell r="AU21605" t="b">
            <v>0</v>
          </cell>
          <cell r="AV21605" t="b">
            <v>0</v>
          </cell>
          <cell r="AW21605" t="b">
            <v>0</v>
          </cell>
        </row>
        <row r="21606">
          <cell r="S21606" t="str">
            <v>UPTON</v>
          </cell>
          <cell r="AF21606">
            <v>0</v>
          </cell>
          <cell r="AG21606">
            <v>0</v>
          </cell>
          <cell r="AH21606">
            <v>0</v>
          </cell>
          <cell r="AI21606">
            <v>0</v>
          </cell>
          <cell r="AJ21606">
            <v>0</v>
          </cell>
          <cell r="AK21606">
            <v>0</v>
          </cell>
          <cell r="AL21606">
            <v>0</v>
          </cell>
          <cell r="AM21606">
            <v>0</v>
          </cell>
          <cell r="AN21606">
            <v>0</v>
          </cell>
          <cell r="AO21606">
            <v>0</v>
          </cell>
          <cell r="AP21606">
            <v>0</v>
          </cell>
          <cell r="AQ21606">
            <v>0</v>
          </cell>
          <cell r="AR21606">
            <v>0</v>
          </cell>
          <cell r="AS21606">
            <v>0</v>
          </cell>
          <cell r="AT21606">
            <v>0</v>
          </cell>
          <cell r="AU21606" t="b">
            <v>0</v>
          </cell>
          <cell r="AV21606" t="b">
            <v>0</v>
          </cell>
          <cell r="AW21606" t="b">
            <v>0</v>
          </cell>
        </row>
        <row r="21607">
          <cell r="S21607" t="str">
            <v>UPTON</v>
          </cell>
          <cell r="AF21607">
            <v>1</v>
          </cell>
          <cell r="AG21607">
            <v>1</v>
          </cell>
          <cell r="AH21607">
            <v>1</v>
          </cell>
          <cell r="AI21607">
            <v>1</v>
          </cell>
          <cell r="AJ21607">
            <v>1</v>
          </cell>
          <cell r="AK21607">
            <v>1</v>
          </cell>
          <cell r="AL21607">
            <v>1</v>
          </cell>
          <cell r="AM21607">
            <v>1</v>
          </cell>
          <cell r="AN21607">
            <v>1</v>
          </cell>
          <cell r="AO21607">
            <v>1</v>
          </cell>
          <cell r="AP21607">
            <v>1</v>
          </cell>
          <cell r="AQ21607">
            <v>1</v>
          </cell>
          <cell r="AR21607">
            <v>1</v>
          </cell>
          <cell r="AS21607">
            <v>1</v>
          </cell>
          <cell r="AT21607">
            <v>1</v>
          </cell>
          <cell r="AU21607" t="b">
            <v>0</v>
          </cell>
          <cell r="AV21607" t="b">
            <v>0</v>
          </cell>
          <cell r="AW21607" t="b">
            <v>0</v>
          </cell>
        </row>
        <row r="21608">
          <cell r="S21608" t="str">
            <v>UPTON</v>
          </cell>
          <cell r="AF21608">
            <v>0</v>
          </cell>
          <cell r="AG21608">
            <v>0</v>
          </cell>
          <cell r="AH21608">
            <v>0</v>
          </cell>
          <cell r="AI21608">
            <v>0</v>
          </cell>
          <cell r="AJ21608">
            <v>0</v>
          </cell>
          <cell r="AK21608">
            <v>0</v>
          </cell>
          <cell r="AL21608">
            <v>0</v>
          </cell>
          <cell r="AM21608">
            <v>0</v>
          </cell>
          <cell r="AN21608">
            <v>0</v>
          </cell>
          <cell r="AO21608">
            <v>0</v>
          </cell>
          <cell r="AP21608">
            <v>1</v>
          </cell>
          <cell r="AQ21608">
            <v>1</v>
          </cell>
          <cell r="AR21608">
            <v>1</v>
          </cell>
          <cell r="AS21608">
            <v>1</v>
          </cell>
          <cell r="AT21608">
            <v>1</v>
          </cell>
          <cell r="AU21608" t="b">
            <v>0</v>
          </cell>
          <cell r="AV21608" t="b">
            <v>0</v>
          </cell>
          <cell r="AW21608" t="b">
            <v>0</v>
          </cell>
        </row>
        <row r="21609">
          <cell r="S21609" t="str">
            <v>UPTON</v>
          </cell>
          <cell r="AF21609">
            <v>0</v>
          </cell>
          <cell r="AG21609">
            <v>0</v>
          </cell>
          <cell r="AH21609">
            <v>0</v>
          </cell>
          <cell r="AI21609">
            <v>0</v>
          </cell>
          <cell r="AJ21609">
            <v>1</v>
          </cell>
          <cell r="AK21609">
            <v>1</v>
          </cell>
          <cell r="AL21609">
            <v>1</v>
          </cell>
          <cell r="AM21609">
            <v>1</v>
          </cell>
          <cell r="AN21609">
            <v>1</v>
          </cell>
          <cell r="AO21609">
            <v>1</v>
          </cell>
          <cell r="AP21609">
            <v>1</v>
          </cell>
          <cell r="AQ21609">
            <v>1</v>
          </cell>
          <cell r="AR21609">
            <v>1</v>
          </cell>
          <cell r="AS21609">
            <v>1</v>
          </cell>
          <cell r="AT21609">
            <v>1</v>
          </cell>
          <cell r="AU21609" t="b">
            <v>0</v>
          </cell>
          <cell r="AV21609" t="b">
            <v>0</v>
          </cell>
          <cell r="AW21609" t="b">
            <v>0</v>
          </cell>
        </row>
        <row r="21610">
          <cell r="S21610" t="str">
            <v>MOUNT VERNON</v>
          </cell>
          <cell r="AF21610">
            <v>0</v>
          </cell>
          <cell r="AG21610">
            <v>0</v>
          </cell>
          <cell r="AH21610">
            <v>0</v>
          </cell>
          <cell r="AI21610">
            <v>0</v>
          </cell>
          <cell r="AJ21610">
            <v>0</v>
          </cell>
          <cell r="AK21610">
            <v>0</v>
          </cell>
          <cell r="AL21610">
            <v>0</v>
          </cell>
          <cell r="AM21610">
            <v>0</v>
          </cell>
          <cell r="AN21610">
            <v>0</v>
          </cell>
          <cell r="AO21610">
            <v>0</v>
          </cell>
          <cell r="AP21610">
            <v>0</v>
          </cell>
          <cell r="AQ21610">
            <v>0</v>
          </cell>
          <cell r="AR21610">
            <v>1</v>
          </cell>
          <cell r="AS21610">
            <v>1</v>
          </cell>
          <cell r="AT21610">
            <v>1</v>
          </cell>
          <cell r="AU21610" t="b">
            <v>0</v>
          </cell>
          <cell r="AV21610" t="b">
            <v>0</v>
          </cell>
          <cell r="AW21610" t="b">
            <v>0</v>
          </cell>
        </row>
        <row r="21611">
          <cell r="S21611" t="str">
            <v>MIDDLE EAST</v>
          </cell>
          <cell r="AF21611">
            <v>0</v>
          </cell>
          <cell r="AG21611">
            <v>0</v>
          </cell>
          <cell r="AH21611">
            <v>0</v>
          </cell>
          <cell r="AI21611">
            <v>0</v>
          </cell>
          <cell r="AJ21611">
            <v>0</v>
          </cell>
          <cell r="AK21611">
            <v>0</v>
          </cell>
          <cell r="AL21611">
            <v>0</v>
          </cell>
          <cell r="AM21611">
            <v>0</v>
          </cell>
          <cell r="AN21611">
            <v>0</v>
          </cell>
          <cell r="AO21611">
            <v>0</v>
          </cell>
          <cell r="AP21611">
            <v>1</v>
          </cell>
          <cell r="AQ21611">
            <v>1</v>
          </cell>
          <cell r="AR21611">
            <v>1</v>
          </cell>
          <cell r="AS21611">
            <v>1</v>
          </cell>
          <cell r="AT21611">
            <v>1</v>
          </cell>
          <cell r="AU21611" t="b">
            <v>0</v>
          </cell>
          <cell r="AV21611" t="b">
            <v>0</v>
          </cell>
          <cell r="AW21611" t="b">
            <v>0</v>
          </cell>
        </row>
        <row r="21612">
          <cell r="S21612" t="str">
            <v>MADISON-EASTEND</v>
          </cell>
          <cell r="AF21612">
            <v>0</v>
          </cell>
          <cell r="AG21612">
            <v>0</v>
          </cell>
          <cell r="AH21612">
            <v>0</v>
          </cell>
          <cell r="AI21612">
            <v>0</v>
          </cell>
          <cell r="AJ21612">
            <v>0</v>
          </cell>
          <cell r="AK21612">
            <v>0</v>
          </cell>
          <cell r="AL21612">
            <v>0</v>
          </cell>
          <cell r="AM21612">
            <v>0</v>
          </cell>
          <cell r="AN21612">
            <v>0</v>
          </cell>
          <cell r="AO21612">
            <v>0</v>
          </cell>
          <cell r="AP21612">
            <v>0</v>
          </cell>
          <cell r="AQ21612">
            <v>0</v>
          </cell>
          <cell r="AR21612">
            <v>0</v>
          </cell>
          <cell r="AS21612">
            <v>0</v>
          </cell>
          <cell r="AT21612">
            <v>1</v>
          </cell>
          <cell r="AU21612" t="b">
            <v>0</v>
          </cell>
          <cell r="AV21612" t="b">
            <v>0</v>
          </cell>
          <cell r="AW21612" t="b">
            <v>0</v>
          </cell>
        </row>
        <row r="21613">
          <cell r="S21613" t="str">
            <v>MCELDERRY PARK</v>
          </cell>
          <cell r="AF21613">
            <v>0</v>
          </cell>
          <cell r="AG21613">
            <v>0</v>
          </cell>
          <cell r="AH21613">
            <v>0</v>
          </cell>
          <cell r="AI21613">
            <v>0</v>
          </cell>
          <cell r="AJ21613">
            <v>0</v>
          </cell>
          <cell r="AK21613">
            <v>0</v>
          </cell>
          <cell r="AL21613">
            <v>0</v>
          </cell>
          <cell r="AM21613">
            <v>0</v>
          </cell>
          <cell r="AN21613">
            <v>0</v>
          </cell>
          <cell r="AO21613">
            <v>0</v>
          </cell>
          <cell r="AP21613">
            <v>0</v>
          </cell>
          <cell r="AQ21613">
            <v>0</v>
          </cell>
          <cell r="AR21613">
            <v>0</v>
          </cell>
          <cell r="AS21613">
            <v>0</v>
          </cell>
          <cell r="AT21613">
            <v>0</v>
          </cell>
          <cell r="AU21613" t="b">
            <v>0</v>
          </cell>
          <cell r="AV21613" t="b">
            <v>0</v>
          </cell>
          <cell r="AW21613" t="b">
            <v>0</v>
          </cell>
        </row>
        <row r="21614">
          <cell r="S21614" t="str">
            <v>UPPER FELLS POINT</v>
          </cell>
          <cell r="AF21614">
            <v>0</v>
          </cell>
          <cell r="AG21614">
            <v>0</v>
          </cell>
          <cell r="AH21614">
            <v>0</v>
          </cell>
          <cell r="AI21614">
            <v>0</v>
          </cell>
          <cell r="AJ21614">
            <v>0</v>
          </cell>
          <cell r="AK21614">
            <v>0</v>
          </cell>
          <cell r="AL21614">
            <v>0</v>
          </cell>
          <cell r="AM21614">
            <v>0</v>
          </cell>
          <cell r="AN21614">
            <v>0</v>
          </cell>
          <cell r="AO21614">
            <v>0</v>
          </cell>
          <cell r="AP21614">
            <v>0</v>
          </cell>
          <cell r="AQ21614">
            <v>0</v>
          </cell>
          <cell r="AR21614">
            <v>0</v>
          </cell>
          <cell r="AS21614">
            <v>0</v>
          </cell>
          <cell r="AT21614">
            <v>0</v>
          </cell>
          <cell r="AU21614" t="b">
            <v>0</v>
          </cell>
          <cell r="AV21614" t="b">
            <v>0</v>
          </cell>
          <cell r="AW21614" t="b">
            <v>0</v>
          </cell>
        </row>
        <row r="21615">
          <cell r="S21615" t="str">
            <v>NORTHWEST COMMUNITY ACTION</v>
          </cell>
          <cell r="AF21615">
            <v>0</v>
          </cell>
          <cell r="AG21615">
            <v>0</v>
          </cell>
          <cell r="AH21615">
            <v>0</v>
          </cell>
          <cell r="AI21615">
            <v>0</v>
          </cell>
          <cell r="AJ21615">
            <v>0</v>
          </cell>
          <cell r="AK21615">
            <v>0</v>
          </cell>
          <cell r="AL21615">
            <v>0</v>
          </cell>
          <cell r="AM21615">
            <v>0</v>
          </cell>
          <cell r="AN21615">
            <v>0</v>
          </cell>
          <cell r="AO21615">
            <v>0</v>
          </cell>
          <cell r="AP21615">
            <v>0</v>
          </cell>
          <cell r="AQ21615">
            <v>0</v>
          </cell>
          <cell r="AR21615">
            <v>0</v>
          </cell>
          <cell r="AS21615">
            <v>0</v>
          </cell>
          <cell r="AT21615">
            <v>1</v>
          </cell>
          <cell r="AU21615" t="b">
            <v>0</v>
          </cell>
          <cell r="AV21615" t="b">
            <v>0</v>
          </cell>
          <cell r="AW21615" t="b">
            <v>0</v>
          </cell>
        </row>
        <row r="21616">
          <cell r="S21616" t="str">
            <v>NORTHWEST COMMUNITY ACTION</v>
          </cell>
          <cell r="AF21616">
            <v>0</v>
          </cell>
          <cell r="AG21616">
            <v>0</v>
          </cell>
          <cell r="AH21616">
            <v>0</v>
          </cell>
          <cell r="AI21616">
            <v>0</v>
          </cell>
          <cell r="AJ21616">
            <v>0</v>
          </cell>
          <cell r="AK21616">
            <v>0</v>
          </cell>
          <cell r="AL21616">
            <v>0</v>
          </cell>
          <cell r="AM21616">
            <v>0</v>
          </cell>
          <cell r="AN21616">
            <v>0</v>
          </cell>
          <cell r="AO21616">
            <v>0</v>
          </cell>
          <cell r="AP21616">
            <v>0</v>
          </cell>
          <cell r="AQ21616">
            <v>0</v>
          </cell>
          <cell r="AR21616">
            <v>1</v>
          </cell>
          <cell r="AS21616">
            <v>1</v>
          </cell>
          <cell r="AT21616">
            <v>1</v>
          </cell>
          <cell r="AU21616" t="b">
            <v>0</v>
          </cell>
          <cell r="AV21616" t="b">
            <v>0</v>
          </cell>
          <cell r="AW21616" t="b">
            <v>0</v>
          </cell>
        </row>
        <row r="21617">
          <cell r="S21617" t="str">
            <v>NORTHWEST COMMUNITY ACTION</v>
          </cell>
          <cell r="AF21617">
            <v>0</v>
          </cell>
          <cell r="AG21617">
            <v>0</v>
          </cell>
          <cell r="AH21617">
            <v>0</v>
          </cell>
          <cell r="AI21617">
            <v>0</v>
          </cell>
          <cell r="AJ21617">
            <v>0</v>
          </cell>
          <cell r="AK21617">
            <v>0</v>
          </cell>
          <cell r="AL21617">
            <v>0</v>
          </cell>
          <cell r="AM21617">
            <v>0</v>
          </cell>
          <cell r="AN21617">
            <v>0</v>
          </cell>
          <cell r="AO21617">
            <v>0</v>
          </cell>
          <cell r="AP21617">
            <v>0</v>
          </cell>
          <cell r="AQ21617">
            <v>0</v>
          </cell>
          <cell r="AR21617">
            <v>0</v>
          </cell>
          <cell r="AS21617">
            <v>1</v>
          </cell>
          <cell r="AT21617">
            <v>1</v>
          </cell>
          <cell r="AU21617" t="b">
            <v>0</v>
          </cell>
          <cell r="AV21617" t="b">
            <v>0</v>
          </cell>
          <cell r="AW21617" t="b">
            <v>0</v>
          </cell>
        </row>
        <row r="21618">
          <cell r="S21618" t="str">
            <v>WALBROOK</v>
          </cell>
          <cell r="AF21618">
            <v>0</v>
          </cell>
          <cell r="AG21618">
            <v>0</v>
          </cell>
          <cell r="AH21618">
            <v>0</v>
          </cell>
          <cell r="AI21618">
            <v>0</v>
          </cell>
          <cell r="AJ21618">
            <v>0</v>
          </cell>
          <cell r="AK21618">
            <v>0</v>
          </cell>
          <cell r="AL21618">
            <v>0</v>
          </cell>
          <cell r="AM21618">
            <v>0</v>
          </cell>
          <cell r="AN21618">
            <v>0</v>
          </cell>
          <cell r="AO21618">
            <v>0</v>
          </cell>
          <cell r="AP21618">
            <v>0</v>
          </cell>
          <cell r="AQ21618">
            <v>0</v>
          </cell>
          <cell r="AR21618">
            <v>0</v>
          </cell>
          <cell r="AS21618">
            <v>0</v>
          </cell>
          <cell r="AT21618">
            <v>1</v>
          </cell>
          <cell r="AU21618" t="b">
            <v>0</v>
          </cell>
          <cell r="AV21618" t="b">
            <v>0</v>
          </cell>
          <cell r="AW21618" t="b">
            <v>0</v>
          </cell>
        </row>
        <row r="21619">
          <cell r="S21619" t="str">
            <v>CENTRAL PARK HEIGHTS</v>
          </cell>
          <cell r="AF21619">
            <v>0</v>
          </cell>
          <cell r="AG21619">
            <v>1</v>
          </cell>
          <cell r="AH21619">
            <v>1</v>
          </cell>
          <cell r="AI21619">
            <v>1</v>
          </cell>
          <cell r="AJ21619">
            <v>1</v>
          </cell>
          <cell r="AK21619">
            <v>1</v>
          </cell>
          <cell r="AL21619">
            <v>1</v>
          </cell>
          <cell r="AM21619">
            <v>1</v>
          </cell>
          <cell r="AN21619">
            <v>1</v>
          </cell>
          <cell r="AO21619">
            <v>1</v>
          </cell>
          <cell r="AP21619">
            <v>1</v>
          </cell>
          <cell r="AQ21619">
            <v>1</v>
          </cell>
          <cell r="AR21619">
            <v>1</v>
          </cell>
          <cell r="AS21619">
            <v>1</v>
          </cell>
          <cell r="AT21619">
            <v>1</v>
          </cell>
          <cell r="AU21619" t="b">
            <v>0</v>
          </cell>
          <cell r="AV21619" t="b">
            <v>0</v>
          </cell>
          <cell r="AW21619" t="b">
            <v>0</v>
          </cell>
        </row>
        <row r="21620">
          <cell r="S21620" t="str">
            <v>CENTRAL PARK HEIGHTS</v>
          </cell>
          <cell r="AF21620">
            <v>0</v>
          </cell>
          <cell r="AG21620">
            <v>0</v>
          </cell>
          <cell r="AH21620">
            <v>0</v>
          </cell>
          <cell r="AI21620">
            <v>0</v>
          </cell>
          <cell r="AJ21620">
            <v>0</v>
          </cell>
          <cell r="AK21620">
            <v>0</v>
          </cell>
          <cell r="AL21620">
            <v>0</v>
          </cell>
          <cell r="AM21620">
            <v>0</v>
          </cell>
          <cell r="AN21620">
            <v>0</v>
          </cell>
          <cell r="AO21620">
            <v>0</v>
          </cell>
          <cell r="AP21620">
            <v>0</v>
          </cell>
          <cell r="AQ21620">
            <v>1</v>
          </cell>
          <cell r="AR21620">
            <v>1</v>
          </cell>
          <cell r="AS21620">
            <v>1</v>
          </cell>
          <cell r="AT21620">
            <v>1</v>
          </cell>
          <cell r="AU21620" t="b">
            <v>0</v>
          </cell>
          <cell r="AV21620" t="b">
            <v>0</v>
          </cell>
          <cell r="AW21620" t="b">
            <v>0</v>
          </cell>
        </row>
        <row r="21621">
          <cell r="S21621" t="str">
            <v>CANTON</v>
          </cell>
          <cell r="AF21621">
            <v>0</v>
          </cell>
          <cell r="AG21621">
            <v>0</v>
          </cell>
          <cell r="AH21621">
            <v>0</v>
          </cell>
          <cell r="AI21621">
            <v>0</v>
          </cell>
          <cell r="AJ21621">
            <v>0</v>
          </cell>
          <cell r="AK21621">
            <v>0</v>
          </cell>
          <cell r="AL21621">
            <v>0</v>
          </cell>
          <cell r="AM21621">
            <v>0</v>
          </cell>
          <cell r="AN21621">
            <v>0</v>
          </cell>
          <cell r="AO21621">
            <v>0</v>
          </cell>
          <cell r="AP21621">
            <v>0</v>
          </cell>
          <cell r="AQ21621">
            <v>0</v>
          </cell>
          <cell r="AR21621">
            <v>0</v>
          </cell>
          <cell r="AS21621">
            <v>0</v>
          </cell>
          <cell r="AT21621">
            <v>0</v>
          </cell>
          <cell r="AU21621" t="b">
            <v>0</v>
          </cell>
          <cell r="AV21621" t="b">
            <v>0</v>
          </cell>
          <cell r="AW21621" t="b">
            <v>0</v>
          </cell>
        </row>
        <row r="21622">
          <cell r="S21622" t="str">
            <v>CANTON</v>
          </cell>
          <cell r="AF21622">
            <v>0</v>
          </cell>
          <cell r="AG21622">
            <v>0</v>
          </cell>
          <cell r="AH21622">
            <v>0</v>
          </cell>
          <cell r="AI21622">
            <v>0</v>
          </cell>
          <cell r="AJ21622">
            <v>0</v>
          </cell>
          <cell r="AK21622">
            <v>0</v>
          </cell>
          <cell r="AL21622">
            <v>0</v>
          </cell>
          <cell r="AM21622">
            <v>0</v>
          </cell>
          <cell r="AN21622">
            <v>0</v>
          </cell>
          <cell r="AO21622">
            <v>0</v>
          </cell>
          <cell r="AP21622">
            <v>0</v>
          </cell>
          <cell r="AQ21622">
            <v>0</v>
          </cell>
          <cell r="AR21622">
            <v>0</v>
          </cell>
          <cell r="AS21622">
            <v>0</v>
          </cell>
          <cell r="AT21622">
            <v>0</v>
          </cell>
          <cell r="AU21622" t="b">
            <v>0</v>
          </cell>
          <cell r="AV21622" t="b">
            <v>0</v>
          </cell>
          <cell r="AW21622" t="b">
            <v>0</v>
          </cell>
        </row>
        <row r="21623">
          <cell r="S21623" t="str">
            <v>MORRELL PARK</v>
          </cell>
          <cell r="AF21623">
            <v>0</v>
          </cell>
          <cell r="AG21623">
            <v>0</v>
          </cell>
          <cell r="AH21623">
            <v>0</v>
          </cell>
          <cell r="AI21623">
            <v>0</v>
          </cell>
          <cell r="AJ21623">
            <v>0</v>
          </cell>
          <cell r="AK21623">
            <v>0</v>
          </cell>
          <cell r="AL21623">
            <v>0</v>
          </cell>
          <cell r="AM21623">
            <v>0</v>
          </cell>
          <cell r="AN21623">
            <v>0</v>
          </cell>
          <cell r="AO21623">
            <v>0</v>
          </cell>
          <cell r="AP21623">
            <v>0</v>
          </cell>
          <cell r="AQ21623">
            <v>0</v>
          </cell>
          <cell r="AR21623">
            <v>0</v>
          </cell>
          <cell r="AS21623">
            <v>0</v>
          </cell>
          <cell r="AT21623">
            <v>1</v>
          </cell>
          <cell r="AU21623" t="b">
            <v>0</v>
          </cell>
          <cell r="AV21623" t="b">
            <v>0</v>
          </cell>
          <cell r="AW21623" t="b">
            <v>0</v>
          </cell>
        </row>
        <row r="21624">
          <cell r="S21624" t="str">
            <v>RESERVOIR HILL</v>
          </cell>
          <cell r="AF21624">
            <v>0</v>
          </cell>
          <cell r="AG21624">
            <v>0</v>
          </cell>
          <cell r="AH21624">
            <v>0</v>
          </cell>
          <cell r="AI21624">
            <v>0</v>
          </cell>
          <cell r="AJ21624">
            <v>0</v>
          </cell>
          <cell r="AK21624">
            <v>0</v>
          </cell>
          <cell r="AL21624">
            <v>0</v>
          </cell>
          <cell r="AM21624">
            <v>0</v>
          </cell>
          <cell r="AN21624">
            <v>0</v>
          </cell>
          <cell r="AO21624">
            <v>0</v>
          </cell>
          <cell r="AP21624">
            <v>0</v>
          </cell>
          <cell r="AQ21624">
            <v>0</v>
          </cell>
          <cell r="AR21624">
            <v>0</v>
          </cell>
          <cell r="AS21624">
            <v>1</v>
          </cell>
          <cell r="AT21624">
            <v>1</v>
          </cell>
          <cell r="AU21624" t="b">
            <v>0</v>
          </cell>
          <cell r="AV21624" t="b">
            <v>0</v>
          </cell>
          <cell r="AW21624" t="b">
            <v>0</v>
          </cell>
        </row>
        <row r="21625">
          <cell r="S21625" t="str">
            <v>CENTRAL PARK HEIGHTS</v>
          </cell>
          <cell r="AF21625">
            <v>1</v>
          </cell>
          <cell r="AG21625">
            <v>1</v>
          </cell>
          <cell r="AH21625">
            <v>1</v>
          </cell>
          <cell r="AI21625">
            <v>1</v>
          </cell>
          <cell r="AJ21625">
            <v>1</v>
          </cell>
          <cell r="AK21625">
            <v>1</v>
          </cell>
          <cell r="AL21625">
            <v>1</v>
          </cell>
          <cell r="AM21625">
            <v>1</v>
          </cell>
          <cell r="AN21625">
            <v>1</v>
          </cell>
          <cell r="AO21625">
            <v>1</v>
          </cell>
          <cell r="AP21625">
            <v>1</v>
          </cell>
          <cell r="AQ21625">
            <v>1</v>
          </cell>
          <cell r="AR21625">
            <v>1</v>
          </cell>
          <cell r="AS21625">
            <v>1</v>
          </cell>
          <cell r="AT21625">
            <v>1</v>
          </cell>
          <cell r="AU21625" t="b">
            <v>0</v>
          </cell>
          <cell r="AV21625" t="b">
            <v>0</v>
          </cell>
          <cell r="AW21625" t="b">
            <v>0</v>
          </cell>
        </row>
        <row r="21626">
          <cell r="S21626" t="str">
            <v>CENTRAL PARK HEIGHTS</v>
          </cell>
          <cell r="AF21626">
            <v>0</v>
          </cell>
          <cell r="AG21626">
            <v>0</v>
          </cell>
          <cell r="AH21626">
            <v>0</v>
          </cell>
          <cell r="AI21626">
            <v>0</v>
          </cell>
          <cell r="AJ21626">
            <v>0</v>
          </cell>
          <cell r="AK21626">
            <v>0</v>
          </cell>
          <cell r="AL21626">
            <v>0</v>
          </cell>
          <cell r="AM21626">
            <v>0</v>
          </cell>
          <cell r="AN21626">
            <v>0</v>
          </cell>
          <cell r="AO21626">
            <v>0</v>
          </cell>
          <cell r="AP21626">
            <v>0</v>
          </cell>
          <cell r="AQ21626">
            <v>0</v>
          </cell>
          <cell r="AR21626">
            <v>1</v>
          </cell>
          <cell r="AS21626">
            <v>1</v>
          </cell>
          <cell r="AT21626">
            <v>1</v>
          </cell>
          <cell r="AU21626" t="b">
            <v>0</v>
          </cell>
          <cell r="AV21626" t="b">
            <v>0</v>
          </cell>
          <cell r="AW21626" t="b">
            <v>0</v>
          </cell>
        </row>
        <row r="21627">
          <cell r="S21627" t="str">
            <v>SANDTOWN-WINCHESTER</v>
          </cell>
          <cell r="AF21627">
            <v>0</v>
          </cell>
          <cell r="AG21627">
            <v>0</v>
          </cell>
          <cell r="AH21627">
            <v>0</v>
          </cell>
          <cell r="AI21627">
            <v>0</v>
          </cell>
          <cell r="AJ21627">
            <v>0</v>
          </cell>
          <cell r="AK21627">
            <v>0</v>
          </cell>
          <cell r="AL21627">
            <v>0</v>
          </cell>
          <cell r="AM21627">
            <v>0</v>
          </cell>
          <cell r="AN21627">
            <v>0</v>
          </cell>
          <cell r="AO21627">
            <v>0</v>
          </cell>
          <cell r="AP21627">
            <v>0</v>
          </cell>
          <cell r="AQ21627">
            <v>0</v>
          </cell>
          <cell r="AR21627">
            <v>0</v>
          </cell>
          <cell r="AS21627">
            <v>0</v>
          </cell>
          <cell r="AT21627">
            <v>1</v>
          </cell>
          <cell r="AU21627" t="b">
            <v>0</v>
          </cell>
          <cell r="AV21627" t="b">
            <v>0</v>
          </cell>
          <cell r="AW21627" t="b">
            <v>0</v>
          </cell>
        </row>
        <row r="21628">
          <cell r="S21628" t="str">
            <v>DRUID HEIGHTS</v>
          </cell>
          <cell r="AF21628">
            <v>0</v>
          </cell>
          <cell r="AG21628">
            <v>0</v>
          </cell>
          <cell r="AH21628">
            <v>0</v>
          </cell>
          <cell r="AI21628">
            <v>0</v>
          </cell>
          <cell r="AJ21628">
            <v>0</v>
          </cell>
          <cell r="AK21628">
            <v>0</v>
          </cell>
          <cell r="AL21628">
            <v>0</v>
          </cell>
          <cell r="AM21628">
            <v>0</v>
          </cell>
          <cell r="AN21628">
            <v>0</v>
          </cell>
          <cell r="AO21628">
            <v>0</v>
          </cell>
          <cell r="AP21628">
            <v>0</v>
          </cell>
          <cell r="AQ21628">
            <v>0</v>
          </cell>
          <cell r="AR21628">
            <v>0</v>
          </cell>
          <cell r="AS21628">
            <v>0</v>
          </cell>
          <cell r="AT21628">
            <v>1</v>
          </cell>
          <cell r="AU21628" t="b">
            <v>0</v>
          </cell>
          <cell r="AV21628" t="b">
            <v>0</v>
          </cell>
          <cell r="AW21628" t="b">
            <v>0</v>
          </cell>
        </row>
        <row r="21629">
          <cell r="S21629" t="str">
            <v>WASHINGTON VILLAGE</v>
          </cell>
          <cell r="AF21629">
            <v>0</v>
          </cell>
          <cell r="AG21629">
            <v>0</v>
          </cell>
          <cell r="AH21629">
            <v>0</v>
          </cell>
          <cell r="AI21629">
            <v>0</v>
          </cell>
          <cell r="AJ21629">
            <v>0</v>
          </cell>
          <cell r="AK21629">
            <v>0</v>
          </cell>
          <cell r="AL21629">
            <v>0</v>
          </cell>
          <cell r="AM21629">
            <v>0</v>
          </cell>
          <cell r="AN21629">
            <v>0</v>
          </cell>
          <cell r="AO21629">
            <v>0</v>
          </cell>
          <cell r="AP21629">
            <v>0</v>
          </cell>
          <cell r="AQ21629">
            <v>0</v>
          </cell>
          <cell r="AR21629">
            <v>1</v>
          </cell>
          <cell r="AS21629">
            <v>1</v>
          </cell>
          <cell r="AT21629">
            <v>1</v>
          </cell>
          <cell r="AU21629" t="b">
            <v>0</v>
          </cell>
          <cell r="AV21629" t="b">
            <v>0</v>
          </cell>
          <cell r="AW21629" t="b">
            <v>0</v>
          </cell>
        </row>
        <row r="21630">
          <cell r="S21630" t="str">
            <v>WASHINGTON VILLAGE</v>
          </cell>
          <cell r="AF21630">
            <v>0</v>
          </cell>
          <cell r="AG21630">
            <v>0</v>
          </cell>
          <cell r="AH21630">
            <v>0</v>
          </cell>
          <cell r="AI21630">
            <v>0</v>
          </cell>
          <cell r="AJ21630">
            <v>0</v>
          </cell>
          <cell r="AK21630">
            <v>0</v>
          </cell>
          <cell r="AL21630">
            <v>0</v>
          </cell>
          <cell r="AM21630">
            <v>0</v>
          </cell>
          <cell r="AN21630">
            <v>0</v>
          </cell>
          <cell r="AO21630">
            <v>0</v>
          </cell>
          <cell r="AP21630">
            <v>0</v>
          </cell>
          <cell r="AQ21630">
            <v>0</v>
          </cell>
          <cell r="AR21630">
            <v>0</v>
          </cell>
          <cell r="AS21630">
            <v>1</v>
          </cell>
          <cell r="AT21630">
            <v>1</v>
          </cell>
          <cell r="AU21630" t="b">
            <v>0</v>
          </cell>
          <cell r="AV21630" t="b">
            <v>0</v>
          </cell>
          <cell r="AW21630" t="b">
            <v>0</v>
          </cell>
        </row>
        <row r="21631">
          <cell r="S21631" t="str">
            <v>BROADWAY EAST</v>
          </cell>
          <cell r="AF21631">
            <v>0</v>
          </cell>
          <cell r="AG21631">
            <v>0</v>
          </cell>
          <cell r="AH21631">
            <v>0</v>
          </cell>
          <cell r="AI21631">
            <v>0</v>
          </cell>
          <cell r="AJ21631">
            <v>0</v>
          </cell>
          <cell r="AK21631">
            <v>0</v>
          </cell>
          <cell r="AL21631">
            <v>0</v>
          </cell>
          <cell r="AM21631">
            <v>0</v>
          </cell>
          <cell r="AN21631">
            <v>0</v>
          </cell>
          <cell r="AO21631">
            <v>0</v>
          </cell>
          <cell r="AP21631">
            <v>0</v>
          </cell>
          <cell r="AQ21631">
            <v>0</v>
          </cell>
          <cell r="AR21631">
            <v>0</v>
          </cell>
          <cell r="AS21631">
            <v>0</v>
          </cell>
          <cell r="AT21631">
            <v>1</v>
          </cell>
          <cell r="AU21631" t="b">
            <v>0</v>
          </cell>
          <cell r="AV21631" t="b">
            <v>0</v>
          </cell>
          <cell r="AW21631" t="b">
            <v>0</v>
          </cell>
        </row>
        <row r="21632">
          <cell r="S21632" t="str">
            <v>MCELDERRY PARK</v>
          </cell>
          <cell r="AF21632">
            <v>0</v>
          </cell>
          <cell r="AG21632">
            <v>0</v>
          </cell>
          <cell r="AH21632">
            <v>0</v>
          </cell>
          <cell r="AI21632">
            <v>0</v>
          </cell>
          <cell r="AJ21632">
            <v>0</v>
          </cell>
          <cell r="AK21632">
            <v>0</v>
          </cell>
          <cell r="AL21632">
            <v>0</v>
          </cell>
          <cell r="AM21632">
            <v>0</v>
          </cell>
          <cell r="AN21632">
            <v>0</v>
          </cell>
          <cell r="AO21632">
            <v>0</v>
          </cell>
          <cell r="AP21632">
            <v>0</v>
          </cell>
          <cell r="AQ21632">
            <v>0</v>
          </cell>
          <cell r="AR21632">
            <v>0</v>
          </cell>
          <cell r="AS21632">
            <v>1</v>
          </cell>
          <cell r="AT21632">
            <v>1</v>
          </cell>
          <cell r="AU21632" t="b">
            <v>0</v>
          </cell>
          <cell r="AV21632" t="b">
            <v>0</v>
          </cell>
          <cell r="AW21632" t="b">
            <v>0</v>
          </cell>
        </row>
        <row r="21633">
          <cell r="S21633" t="str">
            <v>MCELDERRY PARK</v>
          </cell>
          <cell r="AF21633">
            <v>0</v>
          </cell>
          <cell r="AG21633">
            <v>0</v>
          </cell>
          <cell r="AH21633">
            <v>0</v>
          </cell>
          <cell r="AI21633">
            <v>0</v>
          </cell>
          <cell r="AJ21633">
            <v>0</v>
          </cell>
          <cell r="AK21633">
            <v>0</v>
          </cell>
          <cell r="AL21633">
            <v>0</v>
          </cell>
          <cell r="AM21633">
            <v>0</v>
          </cell>
          <cell r="AN21633">
            <v>0</v>
          </cell>
          <cell r="AO21633">
            <v>0</v>
          </cell>
          <cell r="AP21633">
            <v>0</v>
          </cell>
          <cell r="AQ21633">
            <v>0</v>
          </cell>
          <cell r="AR21633">
            <v>0</v>
          </cell>
          <cell r="AS21633">
            <v>0</v>
          </cell>
          <cell r="AT21633">
            <v>0</v>
          </cell>
          <cell r="AU21633" t="b">
            <v>0</v>
          </cell>
          <cell r="AV21633" t="b">
            <v>0</v>
          </cell>
          <cell r="AW21633" t="b">
            <v>0</v>
          </cell>
        </row>
        <row r="21634">
          <cell r="S21634" t="str">
            <v>CANTON</v>
          </cell>
          <cell r="AF21634">
            <v>0</v>
          </cell>
          <cell r="AG21634">
            <v>0</v>
          </cell>
          <cell r="AH21634">
            <v>0</v>
          </cell>
          <cell r="AI21634">
            <v>0</v>
          </cell>
          <cell r="AJ21634">
            <v>0</v>
          </cell>
          <cell r="AK21634">
            <v>0</v>
          </cell>
          <cell r="AL21634">
            <v>0</v>
          </cell>
          <cell r="AM21634">
            <v>0</v>
          </cell>
          <cell r="AN21634">
            <v>0</v>
          </cell>
          <cell r="AO21634">
            <v>1</v>
          </cell>
          <cell r="AP21634">
            <v>1</v>
          </cell>
          <cell r="AQ21634">
            <v>1</v>
          </cell>
          <cell r="AR21634">
            <v>1</v>
          </cell>
          <cell r="AS21634">
            <v>1</v>
          </cell>
          <cell r="AT21634">
            <v>1</v>
          </cell>
          <cell r="AU21634" t="b">
            <v>0</v>
          </cell>
          <cell r="AV21634" t="b">
            <v>0</v>
          </cell>
          <cell r="AW21634" t="b">
            <v>0</v>
          </cell>
        </row>
        <row r="21635">
          <cell r="S21635" t="str">
            <v>SAINT JOSEPHS</v>
          </cell>
          <cell r="AF21635">
            <v>0</v>
          </cell>
          <cell r="AG21635">
            <v>0</v>
          </cell>
          <cell r="AH21635">
            <v>0</v>
          </cell>
          <cell r="AI21635">
            <v>0</v>
          </cell>
          <cell r="AJ21635">
            <v>0</v>
          </cell>
          <cell r="AK21635">
            <v>0</v>
          </cell>
          <cell r="AL21635">
            <v>0</v>
          </cell>
          <cell r="AM21635">
            <v>0</v>
          </cell>
          <cell r="AN21635">
            <v>0</v>
          </cell>
          <cell r="AO21635">
            <v>0</v>
          </cell>
          <cell r="AP21635">
            <v>1</v>
          </cell>
          <cell r="AQ21635">
            <v>1</v>
          </cell>
          <cell r="AR21635">
            <v>1</v>
          </cell>
          <cell r="AS21635">
            <v>1</v>
          </cell>
          <cell r="AT21635">
            <v>1</v>
          </cell>
          <cell r="AU21635" t="b">
            <v>0</v>
          </cell>
          <cell r="AV21635" t="b">
            <v>0</v>
          </cell>
          <cell r="AW21635" t="b">
            <v>0</v>
          </cell>
        </row>
        <row r="21636">
          <cell r="S21636" t="str">
            <v>SAINT JOSEPHS</v>
          </cell>
          <cell r="AF21636">
            <v>0</v>
          </cell>
          <cell r="AG21636">
            <v>0</v>
          </cell>
          <cell r="AH21636">
            <v>0</v>
          </cell>
          <cell r="AI21636">
            <v>0</v>
          </cell>
          <cell r="AJ21636">
            <v>0</v>
          </cell>
          <cell r="AK21636">
            <v>0</v>
          </cell>
          <cell r="AL21636">
            <v>0</v>
          </cell>
          <cell r="AM21636">
            <v>0</v>
          </cell>
          <cell r="AN21636">
            <v>0</v>
          </cell>
          <cell r="AO21636">
            <v>0</v>
          </cell>
          <cell r="AP21636">
            <v>1</v>
          </cell>
          <cell r="AQ21636">
            <v>1</v>
          </cell>
          <cell r="AR21636">
            <v>1</v>
          </cell>
          <cell r="AS21636">
            <v>1</v>
          </cell>
          <cell r="AT21636">
            <v>1</v>
          </cell>
          <cell r="AU21636" t="b">
            <v>0</v>
          </cell>
          <cell r="AV21636" t="b">
            <v>0</v>
          </cell>
          <cell r="AW21636" t="b">
            <v>0</v>
          </cell>
        </row>
        <row r="21637">
          <cell r="S21637" t="str">
            <v>COPPIN HEIGHTS/ASH-CO-EAST</v>
          </cell>
          <cell r="AF21637">
            <v>0</v>
          </cell>
          <cell r="AG21637">
            <v>0</v>
          </cell>
          <cell r="AH21637">
            <v>0</v>
          </cell>
          <cell r="AI21637">
            <v>0</v>
          </cell>
          <cell r="AJ21637">
            <v>0</v>
          </cell>
          <cell r="AK21637">
            <v>0</v>
          </cell>
          <cell r="AL21637">
            <v>0</v>
          </cell>
          <cell r="AM21637">
            <v>0</v>
          </cell>
          <cell r="AN21637">
            <v>0</v>
          </cell>
          <cell r="AO21637">
            <v>0</v>
          </cell>
          <cell r="AP21637">
            <v>0</v>
          </cell>
          <cell r="AQ21637">
            <v>0</v>
          </cell>
          <cell r="AR21637">
            <v>0</v>
          </cell>
          <cell r="AS21637">
            <v>0</v>
          </cell>
          <cell r="AT21637">
            <v>1</v>
          </cell>
          <cell r="AU21637" t="b">
            <v>0</v>
          </cell>
          <cell r="AV21637" t="b">
            <v>0</v>
          </cell>
          <cell r="AW21637" t="b">
            <v>0</v>
          </cell>
        </row>
        <row r="21638">
          <cell r="S21638" t="str">
            <v>NORTHWEST COMMUNITY ACTION</v>
          </cell>
          <cell r="AF21638">
            <v>0</v>
          </cell>
          <cell r="AG21638">
            <v>0</v>
          </cell>
          <cell r="AH21638">
            <v>0</v>
          </cell>
          <cell r="AI21638">
            <v>0</v>
          </cell>
          <cell r="AJ21638">
            <v>0</v>
          </cell>
          <cell r="AK21638">
            <v>0</v>
          </cell>
          <cell r="AL21638">
            <v>0</v>
          </cell>
          <cell r="AM21638">
            <v>0</v>
          </cell>
          <cell r="AN21638">
            <v>1</v>
          </cell>
          <cell r="AO21638">
            <v>1</v>
          </cell>
          <cell r="AP21638">
            <v>1</v>
          </cell>
          <cell r="AQ21638">
            <v>1</v>
          </cell>
          <cell r="AR21638">
            <v>1</v>
          </cell>
          <cell r="AS21638">
            <v>1</v>
          </cell>
          <cell r="AT21638">
            <v>1</v>
          </cell>
          <cell r="AU21638" t="b">
            <v>0</v>
          </cell>
          <cell r="AV21638" t="b">
            <v>0</v>
          </cell>
          <cell r="AW21638" t="b">
            <v>0</v>
          </cell>
        </row>
        <row r="21639">
          <cell r="S21639" t="str">
            <v>DORCHESTER</v>
          </cell>
          <cell r="AF21639">
            <v>0</v>
          </cell>
          <cell r="AG21639">
            <v>0</v>
          </cell>
          <cell r="AH21639">
            <v>0</v>
          </cell>
          <cell r="AI21639">
            <v>0</v>
          </cell>
          <cell r="AJ21639">
            <v>0</v>
          </cell>
          <cell r="AK21639">
            <v>0</v>
          </cell>
          <cell r="AL21639">
            <v>0</v>
          </cell>
          <cell r="AM21639">
            <v>0</v>
          </cell>
          <cell r="AN21639">
            <v>0</v>
          </cell>
          <cell r="AO21639">
            <v>0</v>
          </cell>
          <cell r="AP21639">
            <v>0</v>
          </cell>
          <cell r="AQ21639">
            <v>0</v>
          </cell>
          <cell r="AR21639">
            <v>0</v>
          </cell>
          <cell r="AS21639">
            <v>1</v>
          </cell>
          <cell r="AT21639">
            <v>1</v>
          </cell>
          <cell r="AU21639" t="b">
            <v>0</v>
          </cell>
          <cell r="AV21639" t="b">
            <v>0</v>
          </cell>
          <cell r="AW21639" t="b">
            <v>0</v>
          </cell>
        </row>
        <row r="21640">
          <cell r="S21640" t="str">
            <v>GARWYN OAKS</v>
          </cell>
          <cell r="AF21640">
            <v>0</v>
          </cell>
          <cell r="AG21640">
            <v>0</v>
          </cell>
          <cell r="AH21640">
            <v>0</v>
          </cell>
          <cell r="AI21640">
            <v>0</v>
          </cell>
          <cell r="AJ21640">
            <v>0</v>
          </cell>
          <cell r="AK21640">
            <v>0</v>
          </cell>
          <cell r="AL21640">
            <v>0</v>
          </cell>
          <cell r="AM21640">
            <v>0</v>
          </cell>
          <cell r="AN21640">
            <v>0</v>
          </cell>
          <cell r="AO21640">
            <v>0</v>
          </cell>
          <cell r="AP21640">
            <v>0</v>
          </cell>
          <cell r="AQ21640">
            <v>0</v>
          </cell>
          <cell r="AR21640">
            <v>1</v>
          </cell>
          <cell r="AS21640">
            <v>1</v>
          </cell>
          <cell r="AT21640">
            <v>1</v>
          </cell>
          <cell r="AU21640" t="b">
            <v>0</v>
          </cell>
          <cell r="AV21640" t="b">
            <v>0</v>
          </cell>
          <cell r="AW21640" t="b">
            <v>0</v>
          </cell>
        </row>
        <row r="21641">
          <cell r="S21641" t="str">
            <v>FOREST PARK</v>
          </cell>
          <cell r="AF21641">
            <v>0</v>
          </cell>
          <cell r="AG21641">
            <v>0</v>
          </cell>
          <cell r="AH21641">
            <v>0</v>
          </cell>
          <cell r="AI21641">
            <v>0</v>
          </cell>
          <cell r="AJ21641">
            <v>0</v>
          </cell>
          <cell r="AK21641">
            <v>0</v>
          </cell>
          <cell r="AL21641">
            <v>0</v>
          </cell>
          <cell r="AM21641">
            <v>0</v>
          </cell>
          <cell r="AN21641">
            <v>0</v>
          </cell>
          <cell r="AO21641">
            <v>0</v>
          </cell>
          <cell r="AP21641">
            <v>0</v>
          </cell>
          <cell r="AQ21641">
            <v>0</v>
          </cell>
          <cell r="AR21641">
            <v>0</v>
          </cell>
          <cell r="AS21641">
            <v>0</v>
          </cell>
          <cell r="AT21641">
            <v>1</v>
          </cell>
          <cell r="AU21641" t="b">
            <v>0</v>
          </cell>
          <cell r="AV21641" t="b">
            <v>0</v>
          </cell>
          <cell r="AW21641" t="b">
            <v>0</v>
          </cell>
        </row>
        <row r="21642">
          <cell r="S21642" t="str">
            <v>WALBROOK</v>
          </cell>
          <cell r="AF21642">
            <v>0</v>
          </cell>
          <cell r="AG21642">
            <v>0</v>
          </cell>
          <cell r="AH21642">
            <v>0</v>
          </cell>
          <cell r="AI21642">
            <v>0</v>
          </cell>
          <cell r="AJ21642">
            <v>0</v>
          </cell>
          <cell r="AK21642">
            <v>0</v>
          </cell>
          <cell r="AL21642">
            <v>0</v>
          </cell>
          <cell r="AM21642">
            <v>0</v>
          </cell>
          <cell r="AN21642">
            <v>0</v>
          </cell>
          <cell r="AO21642">
            <v>0</v>
          </cell>
          <cell r="AP21642">
            <v>0</v>
          </cell>
          <cell r="AQ21642">
            <v>0</v>
          </cell>
          <cell r="AR21642">
            <v>0</v>
          </cell>
          <cell r="AS21642">
            <v>0</v>
          </cell>
          <cell r="AT21642">
            <v>0</v>
          </cell>
          <cell r="AU21642" t="b">
            <v>0</v>
          </cell>
          <cell r="AV21642" t="b">
            <v>0</v>
          </cell>
          <cell r="AW21642" t="b">
            <v>0</v>
          </cell>
        </row>
        <row r="21643">
          <cell r="S21643" t="str">
            <v>PARK CIRCLE</v>
          </cell>
          <cell r="AF21643">
            <v>0</v>
          </cell>
          <cell r="AG21643">
            <v>0</v>
          </cell>
          <cell r="AH21643">
            <v>0</v>
          </cell>
          <cell r="AI21643">
            <v>0</v>
          </cell>
          <cell r="AJ21643">
            <v>0</v>
          </cell>
          <cell r="AK21643">
            <v>0</v>
          </cell>
          <cell r="AL21643">
            <v>0</v>
          </cell>
          <cell r="AM21643">
            <v>0</v>
          </cell>
          <cell r="AN21643">
            <v>0</v>
          </cell>
          <cell r="AO21643">
            <v>1</v>
          </cell>
          <cell r="AP21643">
            <v>1</v>
          </cell>
          <cell r="AQ21643">
            <v>1</v>
          </cell>
          <cell r="AR21643">
            <v>1</v>
          </cell>
          <cell r="AS21643">
            <v>1</v>
          </cell>
          <cell r="AT21643">
            <v>1</v>
          </cell>
          <cell r="AU21643" t="b">
            <v>0</v>
          </cell>
          <cell r="AV21643" t="b">
            <v>0</v>
          </cell>
          <cell r="AW21643" t="b">
            <v>0</v>
          </cell>
        </row>
        <row r="21644">
          <cell r="S21644" t="str">
            <v>TOWANDA-GRANTLEY</v>
          </cell>
          <cell r="AF21644">
            <v>0</v>
          </cell>
          <cell r="AG21644">
            <v>0</v>
          </cell>
          <cell r="AH21644">
            <v>0</v>
          </cell>
          <cell r="AI21644">
            <v>0</v>
          </cell>
          <cell r="AJ21644">
            <v>0</v>
          </cell>
          <cell r="AK21644">
            <v>0</v>
          </cell>
          <cell r="AL21644">
            <v>0</v>
          </cell>
          <cell r="AM21644">
            <v>0</v>
          </cell>
          <cell r="AN21644">
            <v>0</v>
          </cell>
          <cell r="AO21644">
            <v>0</v>
          </cell>
          <cell r="AP21644">
            <v>0</v>
          </cell>
          <cell r="AQ21644">
            <v>0</v>
          </cell>
          <cell r="AR21644">
            <v>0</v>
          </cell>
          <cell r="AS21644">
            <v>1</v>
          </cell>
          <cell r="AT21644">
            <v>1</v>
          </cell>
          <cell r="AU21644" t="b">
            <v>0</v>
          </cell>
          <cell r="AV21644" t="b">
            <v>0</v>
          </cell>
          <cell r="AW21644" t="b">
            <v>0</v>
          </cell>
        </row>
        <row r="21645">
          <cell r="S21645" t="str">
            <v>PARK CIRCLE</v>
          </cell>
          <cell r="AF21645">
            <v>0</v>
          </cell>
          <cell r="AG21645">
            <v>0</v>
          </cell>
          <cell r="AH21645">
            <v>0</v>
          </cell>
          <cell r="AI21645">
            <v>0</v>
          </cell>
          <cell r="AJ21645">
            <v>0</v>
          </cell>
          <cell r="AK21645">
            <v>0</v>
          </cell>
          <cell r="AL21645">
            <v>0</v>
          </cell>
          <cell r="AM21645">
            <v>0</v>
          </cell>
          <cell r="AN21645">
            <v>0</v>
          </cell>
          <cell r="AO21645">
            <v>0</v>
          </cell>
          <cell r="AP21645">
            <v>0</v>
          </cell>
          <cell r="AQ21645">
            <v>0</v>
          </cell>
          <cell r="AR21645">
            <v>0</v>
          </cell>
          <cell r="AS21645">
            <v>0</v>
          </cell>
          <cell r="AT21645">
            <v>1</v>
          </cell>
          <cell r="AU21645" t="b">
            <v>0</v>
          </cell>
          <cell r="AV21645" t="b">
            <v>0</v>
          </cell>
          <cell r="AW21645" t="b">
            <v>0</v>
          </cell>
        </row>
        <row r="21646">
          <cell r="S21646" t="str">
            <v>PARK CIRCLE</v>
          </cell>
          <cell r="AF21646">
            <v>0</v>
          </cell>
          <cell r="AG21646">
            <v>0</v>
          </cell>
          <cell r="AH21646">
            <v>0</v>
          </cell>
          <cell r="AI21646">
            <v>0</v>
          </cell>
          <cell r="AJ21646">
            <v>0</v>
          </cell>
          <cell r="AK21646">
            <v>0</v>
          </cell>
          <cell r="AL21646">
            <v>0</v>
          </cell>
          <cell r="AM21646">
            <v>0</v>
          </cell>
          <cell r="AN21646">
            <v>0</v>
          </cell>
          <cell r="AO21646">
            <v>0</v>
          </cell>
          <cell r="AP21646">
            <v>0</v>
          </cell>
          <cell r="AQ21646">
            <v>0</v>
          </cell>
          <cell r="AR21646">
            <v>0</v>
          </cell>
          <cell r="AS21646">
            <v>1</v>
          </cell>
          <cell r="AT21646">
            <v>1</v>
          </cell>
          <cell r="AU21646" t="b">
            <v>0</v>
          </cell>
          <cell r="AV21646" t="b">
            <v>0</v>
          </cell>
          <cell r="AW21646" t="b">
            <v>0</v>
          </cell>
        </row>
        <row r="21647">
          <cell r="S21647" t="str">
            <v>RESERVOIR HILL</v>
          </cell>
          <cell r="AF21647">
            <v>0</v>
          </cell>
          <cell r="AG21647">
            <v>0</v>
          </cell>
          <cell r="AH21647">
            <v>0</v>
          </cell>
          <cell r="AI21647">
            <v>0</v>
          </cell>
          <cell r="AJ21647">
            <v>0</v>
          </cell>
          <cell r="AK21647">
            <v>0</v>
          </cell>
          <cell r="AL21647">
            <v>0</v>
          </cell>
          <cell r="AM21647">
            <v>0</v>
          </cell>
          <cell r="AN21647">
            <v>0</v>
          </cell>
          <cell r="AO21647">
            <v>0</v>
          </cell>
          <cell r="AP21647">
            <v>0</v>
          </cell>
          <cell r="AQ21647">
            <v>0</v>
          </cell>
          <cell r="AR21647">
            <v>0</v>
          </cell>
          <cell r="AS21647">
            <v>0</v>
          </cell>
          <cell r="AT21647">
            <v>1</v>
          </cell>
          <cell r="AU21647" t="b">
            <v>0</v>
          </cell>
          <cell r="AV21647" t="b">
            <v>0</v>
          </cell>
          <cell r="AW21647" t="b">
            <v>0</v>
          </cell>
        </row>
        <row r="21648">
          <cell r="S21648" t="str">
            <v>RESERVOIR HILL</v>
          </cell>
          <cell r="AF21648">
            <v>0</v>
          </cell>
          <cell r="AG21648">
            <v>0</v>
          </cell>
          <cell r="AH21648">
            <v>0</v>
          </cell>
          <cell r="AI21648">
            <v>0</v>
          </cell>
          <cell r="AJ21648">
            <v>0</v>
          </cell>
          <cell r="AK21648">
            <v>0</v>
          </cell>
          <cell r="AL21648">
            <v>0</v>
          </cell>
          <cell r="AM21648">
            <v>0</v>
          </cell>
          <cell r="AN21648">
            <v>0</v>
          </cell>
          <cell r="AO21648">
            <v>0</v>
          </cell>
          <cell r="AP21648">
            <v>0</v>
          </cell>
          <cell r="AQ21648">
            <v>0</v>
          </cell>
          <cell r="AR21648">
            <v>0</v>
          </cell>
          <cell r="AS21648">
            <v>0</v>
          </cell>
          <cell r="AT21648">
            <v>0</v>
          </cell>
          <cell r="AU21648" t="b">
            <v>0</v>
          </cell>
          <cell r="AV21648" t="b">
            <v>0</v>
          </cell>
          <cell r="AW21648" t="b">
            <v>0</v>
          </cell>
        </row>
        <row r="21649">
          <cell r="S21649" t="str">
            <v>BARCLAY</v>
          </cell>
          <cell r="AF21649">
            <v>0</v>
          </cell>
          <cell r="AG21649">
            <v>0</v>
          </cell>
          <cell r="AH21649">
            <v>0</v>
          </cell>
          <cell r="AI21649">
            <v>1</v>
          </cell>
          <cell r="AJ21649">
            <v>1</v>
          </cell>
          <cell r="AK21649">
            <v>1</v>
          </cell>
          <cell r="AL21649">
            <v>1</v>
          </cell>
          <cell r="AM21649">
            <v>1</v>
          </cell>
          <cell r="AN21649">
            <v>1</v>
          </cell>
          <cell r="AO21649">
            <v>1</v>
          </cell>
          <cell r="AP21649">
            <v>1</v>
          </cell>
          <cell r="AQ21649">
            <v>1</v>
          </cell>
          <cell r="AR21649">
            <v>1</v>
          </cell>
          <cell r="AS21649">
            <v>1</v>
          </cell>
          <cell r="AT21649">
            <v>1</v>
          </cell>
          <cell r="AU21649" t="b">
            <v>0</v>
          </cell>
          <cell r="AV21649" t="b">
            <v>0</v>
          </cell>
          <cell r="AW21649" t="b">
            <v>0</v>
          </cell>
        </row>
        <row r="21650">
          <cell r="S21650" t="str">
            <v>BARCLAY</v>
          </cell>
          <cell r="AF21650">
            <v>1</v>
          </cell>
          <cell r="AG21650">
            <v>1</v>
          </cell>
          <cell r="AH21650">
            <v>1</v>
          </cell>
          <cell r="AI21650">
            <v>1</v>
          </cell>
          <cell r="AJ21650">
            <v>1</v>
          </cell>
          <cell r="AK21650">
            <v>1</v>
          </cell>
          <cell r="AL21650">
            <v>1</v>
          </cell>
          <cell r="AM21650">
            <v>1</v>
          </cell>
          <cell r="AN21650">
            <v>1</v>
          </cell>
          <cell r="AO21650">
            <v>1</v>
          </cell>
          <cell r="AP21650">
            <v>1</v>
          </cell>
          <cell r="AQ21650">
            <v>1</v>
          </cell>
          <cell r="AR21650">
            <v>1</v>
          </cell>
          <cell r="AS21650">
            <v>1</v>
          </cell>
          <cell r="AT21650">
            <v>1</v>
          </cell>
          <cell r="AU21650" t="b">
            <v>0</v>
          </cell>
          <cell r="AV21650" t="b">
            <v>0</v>
          </cell>
          <cell r="AW21650" t="b">
            <v>0</v>
          </cell>
        </row>
        <row r="21651">
          <cell r="S21651" t="str">
            <v>BARCLAY</v>
          </cell>
          <cell r="AF21651">
            <v>0</v>
          </cell>
          <cell r="AG21651">
            <v>0</v>
          </cell>
          <cell r="AH21651">
            <v>0</v>
          </cell>
          <cell r="AI21651">
            <v>0</v>
          </cell>
          <cell r="AJ21651">
            <v>0</v>
          </cell>
          <cell r="AK21651">
            <v>0</v>
          </cell>
          <cell r="AL21651">
            <v>0</v>
          </cell>
          <cell r="AM21651">
            <v>0</v>
          </cell>
          <cell r="AN21651">
            <v>1</v>
          </cell>
          <cell r="AO21651">
            <v>1</v>
          </cell>
          <cell r="AP21651">
            <v>1</v>
          </cell>
          <cell r="AQ21651">
            <v>1</v>
          </cell>
          <cell r="AR21651">
            <v>1</v>
          </cell>
          <cell r="AS21651">
            <v>1</v>
          </cell>
          <cell r="AT21651">
            <v>1</v>
          </cell>
          <cell r="AU21651" t="b">
            <v>0</v>
          </cell>
          <cell r="AV21651" t="b">
            <v>0</v>
          </cell>
          <cell r="AW21651" t="b">
            <v>0</v>
          </cell>
        </row>
        <row r="21652">
          <cell r="S21652" t="str">
            <v>BARCLAY</v>
          </cell>
          <cell r="AF21652">
            <v>0</v>
          </cell>
          <cell r="AG21652">
            <v>0</v>
          </cell>
          <cell r="AH21652">
            <v>0</v>
          </cell>
          <cell r="AI21652">
            <v>0</v>
          </cell>
          <cell r="AJ21652">
            <v>0</v>
          </cell>
          <cell r="AK21652">
            <v>0</v>
          </cell>
          <cell r="AL21652">
            <v>0</v>
          </cell>
          <cell r="AM21652">
            <v>0</v>
          </cell>
          <cell r="AN21652">
            <v>0</v>
          </cell>
          <cell r="AO21652">
            <v>0</v>
          </cell>
          <cell r="AP21652">
            <v>0</v>
          </cell>
          <cell r="AQ21652">
            <v>0</v>
          </cell>
          <cell r="AR21652">
            <v>0</v>
          </cell>
          <cell r="AS21652">
            <v>0</v>
          </cell>
          <cell r="AT21652">
            <v>0</v>
          </cell>
          <cell r="AU21652" t="b">
            <v>0</v>
          </cell>
          <cell r="AV21652" t="b">
            <v>0</v>
          </cell>
          <cell r="AW21652" t="b">
            <v>0</v>
          </cell>
        </row>
        <row r="21653">
          <cell r="S21653" t="str">
            <v>BARCLAY</v>
          </cell>
          <cell r="AF21653">
            <v>0</v>
          </cell>
          <cell r="AG21653">
            <v>0</v>
          </cell>
          <cell r="AH21653">
            <v>0</v>
          </cell>
          <cell r="AI21653">
            <v>0</v>
          </cell>
          <cell r="AJ21653">
            <v>0</v>
          </cell>
          <cell r="AK21653">
            <v>0</v>
          </cell>
          <cell r="AL21653">
            <v>0</v>
          </cell>
          <cell r="AM21653">
            <v>0</v>
          </cell>
          <cell r="AN21653">
            <v>1</v>
          </cell>
          <cell r="AO21653">
            <v>1</v>
          </cell>
          <cell r="AP21653">
            <v>1</v>
          </cell>
          <cell r="AQ21653">
            <v>1</v>
          </cell>
          <cell r="AR21653">
            <v>1</v>
          </cell>
          <cell r="AS21653">
            <v>1</v>
          </cell>
          <cell r="AT21653">
            <v>1</v>
          </cell>
          <cell r="AU21653" t="b">
            <v>0</v>
          </cell>
          <cell r="AV21653" t="b">
            <v>0</v>
          </cell>
          <cell r="AW21653" t="b">
            <v>0</v>
          </cell>
        </row>
        <row r="21654">
          <cell r="S21654" t="str">
            <v>BARCLAY</v>
          </cell>
          <cell r="AF21654">
            <v>0</v>
          </cell>
          <cell r="AG21654">
            <v>0</v>
          </cell>
          <cell r="AH21654">
            <v>0</v>
          </cell>
          <cell r="AI21654">
            <v>0</v>
          </cell>
          <cell r="AJ21654">
            <v>0</v>
          </cell>
          <cell r="AK21654">
            <v>0</v>
          </cell>
          <cell r="AL21654">
            <v>1</v>
          </cell>
          <cell r="AM21654">
            <v>1</v>
          </cell>
          <cell r="AN21654">
            <v>1</v>
          </cell>
          <cell r="AO21654">
            <v>1</v>
          </cell>
          <cell r="AP21654">
            <v>1</v>
          </cell>
          <cell r="AQ21654">
            <v>1</v>
          </cell>
          <cell r="AR21654">
            <v>1</v>
          </cell>
          <cell r="AS21654">
            <v>1</v>
          </cell>
          <cell r="AT21654">
            <v>1</v>
          </cell>
          <cell r="AU21654" t="b">
            <v>0</v>
          </cell>
          <cell r="AV21654" t="b">
            <v>0</v>
          </cell>
          <cell r="AW21654" t="b">
            <v>0</v>
          </cell>
        </row>
        <row r="21655">
          <cell r="S21655" t="str">
            <v>COLDSTREAM HOMESTEAD MONTEBELL</v>
          </cell>
          <cell r="AF21655">
            <v>0</v>
          </cell>
          <cell r="AG21655">
            <v>0</v>
          </cell>
          <cell r="AH21655">
            <v>0</v>
          </cell>
          <cell r="AI21655">
            <v>0</v>
          </cell>
          <cell r="AJ21655">
            <v>0</v>
          </cell>
          <cell r="AK21655">
            <v>0</v>
          </cell>
          <cell r="AL21655">
            <v>0</v>
          </cell>
          <cell r="AM21655">
            <v>0</v>
          </cell>
          <cell r="AN21655">
            <v>0</v>
          </cell>
          <cell r="AO21655">
            <v>0</v>
          </cell>
          <cell r="AP21655">
            <v>0</v>
          </cell>
          <cell r="AQ21655">
            <v>0</v>
          </cell>
          <cell r="AR21655">
            <v>0</v>
          </cell>
          <cell r="AS21655">
            <v>0</v>
          </cell>
          <cell r="AT21655">
            <v>0</v>
          </cell>
          <cell r="AU21655" t="b">
            <v>0</v>
          </cell>
          <cell r="AV21655" t="b">
            <v>0</v>
          </cell>
          <cell r="AW21655" t="b">
            <v>0</v>
          </cell>
        </row>
        <row r="21656">
          <cell r="S21656" t="str">
            <v>COLDSTREAM HOMESTEAD MONTEBELL</v>
          </cell>
          <cell r="AF21656">
            <v>0</v>
          </cell>
          <cell r="AG21656">
            <v>0</v>
          </cell>
          <cell r="AH21656">
            <v>0</v>
          </cell>
          <cell r="AI21656">
            <v>0</v>
          </cell>
          <cell r="AJ21656">
            <v>0</v>
          </cell>
          <cell r="AK21656">
            <v>0</v>
          </cell>
          <cell r="AL21656">
            <v>0</v>
          </cell>
          <cell r="AM21656">
            <v>0</v>
          </cell>
          <cell r="AN21656">
            <v>0</v>
          </cell>
          <cell r="AO21656">
            <v>0</v>
          </cell>
          <cell r="AP21656">
            <v>0</v>
          </cell>
          <cell r="AQ21656">
            <v>0</v>
          </cell>
          <cell r="AR21656">
            <v>0</v>
          </cell>
          <cell r="AS21656">
            <v>0</v>
          </cell>
          <cell r="AT21656">
            <v>0</v>
          </cell>
          <cell r="AU21656" t="b">
            <v>0</v>
          </cell>
          <cell r="AV21656" t="b">
            <v>0</v>
          </cell>
          <cell r="AW21656" t="b">
            <v>0</v>
          </cell>
        </row>
        <row r="21657">
          <cell r="S21657" t="str">
            <v>COLDSTREAM HOMESTEAD MONTEBELL</v>
          </cell>
          <cell r="AF21657">
            <v>0</v>
          </cell>
          <cell r="AG21657">
            <v>0</v>
          </cell>
          <cell r="AH21657">
            <v>0</v>
          </cell>
          <cell r="AI21657">
            <v>0</v>
          </cell>
          <cell r="AJ21657">
            <v>0</v>
          </cell>
          <cell r="AK21657">
            <v>0</v>
          </cell>
          <cell r="AL21657">
            <v>0</v>
          </cell>
          <cell r="AM21657">
            <v>0</v>
          </cell>
          <cell r="AN21657">
            <v>0</v>
          </cell>
          <cell r="AO21657">
            <v>0</v>
          </cell>
          <cell r="AP21657">
            <v>0</v>
          </cell>
          <cell r="AQ21657">
            <v>0</v>
          </cell>
          <cell r="AR21657">
            <v>0</v>
          </cell>
          <cell r="AS21657">
            <v>0</v>
          </cell>
          <cell r="AT21657">
            <v>0</v>
          </cell>
          <cell r="AU21657" t="b">
            <v>0</v>
          </cell>
          <cell r="AV21657" t="b">
            <v>0</v>
          </cell>
          <cell r="AW21657" t="b">
            <v>0</v>
          </cell>
        </row>
        <row r="21658">
          <cell r="S21658" t="str">
            <v>SOUTH CLIFTON PARK</v>
          </cell>
          <cell r="AF21658">
            <v>0</v>
          </cell>
          <cell r="AG21658">
            <v>0</v>
          </cell>
          <cell r="AH21658">
            <v>0</v>
          </cell>
          <cell r="AI21658">
            <v>0</v>
          </cell>
          <cell r="AJ21658">
            <v>0</v>
          </cell>
          <cell r="AK21658">
            <v>0</v>
          </cell>
          <cell r="AL21658">
            <v>0</v>
          </cell>
          <cell r="AM21658">
            <v>0</v>
          </cell>
          <cell r="AN21658">
            <v>0</v>
          </cell>
          <cell r="AO21658">
            <v>0</v>
          </cell>
          <cell r="AP21658">
            <v>0</v>
          </cell>
          <cell r="AQ21658">
            <v>0</v>
          </cell>
          <cell r="AR21658">
            <v>0</v>
          </cell>
          <cell r="AS21658">
            <v>0</v>
          </cell>
          <cell r="AT21658">
            <v>1</v>
          </cell>
          <cell r="AU21658" t="b">
            <v>0</v>
          </cell>
          <cell r="AV21658" t="b">
            <v>0</v>
          </cell>
          <cell r="AW21658" t="b">
            <v>0</v>
          </cell>
        </row>
        <row r="21659">
          <cell r="S21659" t="str">
            <v>WILSON PARK</v>
          </cell>
          <cell r="AF21659">
            <v>0</v>
          </cell>
          <cell r="AG21659">
            <v>0</v>
          </cell>
          <cell r="AH21659">
            <v>0</v>
          </cell>
          <cell r="AI21659">
            <v>0</v>
          </cell>
          <cell r="AJ21659">
            <v>0</v>
          </cell>
          <cell r="AK21659">
            <v>0</v>
          </cell>
          <cell r="AL21659">
            <v>0</v>
          </cell>
          <cell r="AM21659">
            <v>0</v>
          </cell>
          <cell r="AN21659">
            <v>0</v>
          </cell>
          <cell r="AO21659">
            <v>0</v>
          </cell>
          <cell r="AP21659">
            <v>0</v>
          </cell>
          <cell r="AQ21659">
            <v>0</v>
          </cell>
          <cell r="AR21659">
            <v>1</v>
          </cell>
          <cell r="AS21659">
            <v>1</v>
          </cell>
          <cell r="AT21659">
            <v>1</v>
          </cell>
          <cell r="AU21659" t="b">
            <v>0</v>
          </cell>
          <cell r="AV21659" t="b">
            <v>0</v>
          </cell>
          <cell r="AW21659" t="b">
            <v>0</v>
          </cell>
        </row>
        <row r="21660">
          <cell r="S21660" t="str">
            <v>WILSON PARK</v>
          </cell>
          <cell r="AF21660">
            <v>0</v>
          </cell>
          <cell r="AG21660">
            <v>0</v>
          </cell>
          <cell r="AH21660">
            <v>0</v>
          </cell>
          <cell r="AI21660">
            <v>0</v>
          </cell>
          <cell r="AJ21660">
            <v>0</v>
          </cell>
          <cell r="AK21660">
            <v>0</v>
          </cell>
          <cell r="AL21660">
            <v>0</v>
          </cell>
          <cell r="AM21660">
            <v>0</v>
          </cell>
          <cell r="AN21660">
            <v>0</v>
          </cell>
          <cell r="AO21660">
            <v>0</v>
          </cell>
          <cell r="AP21660">
            <v>0</v>
          </cell>
          <cell r="AQ21660">
            <v>0</v>
          </cell>
          <cell r="AR21660">
            <v>0</v>
          </cell>
          <cell r="AS21660">
            <v>0</v>
          </cell>
          <cell r="AT21660">
            <v>1</v>
          </cell>
          <cell r="AU21660" t="b">
            <v>0</v>
          </cell>
          <cell r="AV21660" t="b">
            <v>0</v>
          </cell>
          <cell r="AW21660" t="b">
            <v>0</v>
          </cell>
        </row>
        <row r="21661">
          <cell r="S21661" t="str">
            <v>HIGHLANDTOWN</v>
          </cell>
          <cell r="AF21661">
            <v>0</v>
          </cell>
          <cell r="AG21661">
            <v>0</v>
          </cell>
          <cell r="AH21661">
            <v>0</v>
          </cell>
          <cell r="AI21661">
            <v>0</v>
          </cell>
          <cell r="AJ21661">
            <v>0</v>
          </cell>
          <cell r="AK21661">
            <v>0</v>
          </cell>
          <cell r="AL21661">
            <v>0</v>
          </cell>
          <cell r="AM21661">
            <v>0</v>
          </cell>
          <cell r="AN21661">
            <v>0</v>
          </cell>
          <cell r="AO21661">
            <v>0</v>
          </cell>
          <cell r="AP21661">
            <v>0</v>
          </cell>
          <cell r="AQ21661">
            <v>0</v>
          </cell>
          <cell r="AR21661">
            <v>0</v>
          </cell>
          <cell r="AS21661">
            <v>1</v>
          </cell>
          <cell r="AT21661">
            <v>1</v>
          </cell>
          <cell r="AU21661" t="b">
            <v>0</v>
          </cell>
          <cell r="AV21661" t="b">
            <v>0</v>
          </cell>
          <cell r="AW21661" t="b">
            <v>0</v>
          </cell>
        </row>
        <row r="21662">
          <cell r="S21662" t="str">
            <v>HIGHLANDTOWN</v>
          </cell>
          <cell r="AF21662">
            <v>0</v>
          </cell>
          <cell r="AG21662">
            <v>0</v>
          </cell>
          <cell r="AH21662">
            <v>0</v>
          </cell>
          <cell r="AI21662">
            <v>0</v>
          </cell>
          <cell r="AJ21662">
            <v>0</v>
          </cell>
          <cell r="AK21662">
            <v>0</v>
          </cell>
          <cell r="AL21662">
            <v>0</v>
          </cell>
          <cell r="AM21662">
            <v>0</v>
          </cell>
          <cell r="AN21662">
            <v>0</v>
          </cell>
          <cell r="AO21662">
            <v>0</v>
          </cell>
          <cell r="AP21662">
            <v>0</v>
          </cell>
          <cell r="AQ21662">
            <v>0</v>
          </cell>
          <cell r="AR21662">
            <v>0</v>
          </cell>
          <cell r="AS21662">
            <v>0</v>
          </cell>
          <cell r="AT21662">
            <v>1</v>
          </cell>
          <cell r="AU21662" t="b">
            <v>0</v>
          </cell>
          <cell r="AV21662" t="b">
            <v>0</v>
          </cell>
          <cell r="AW21662" t="b">
            <v>0</v>
          </cell>
        </row>
        <row r="21663">
          <cell r="S21663" t="str">
            <v>BROOKLYN</v>
          </cell>
          <cell r="AF21663">
            <v>0</v>
          </cell>
          <cell r="AG21663">
            <v>0</v>
          </cell>
          <cell r="AH21663">
            <v>0</v>
          </cell>
          <cell r="AI21663">
            <v>0</v>
          </cell>
          <cell r="AJ21663">
            <v>0</v>
          </cell>
          <cell r="AK21663">
            <v>0</v>
          </cell>
          <cell r="AL21663">
            <v>0</v>
          </cell>
          <cell r="AM21663">
            <v>0</v>
          </cell>
          <cell r="AN21663">
            <v>0</v>
          </cell>
          <cell r="AO21663">
            <v>0</v>
          </cell>
          <cell r="AP21663">
            <v>0</v>
          </cell>
          <cell r="AQ21663">
            <v>0</v>
          </cell>
          <cell r="AR21663">
            <v>0</v>
          </cell>
          <cell r="AS21663">
            <v>0</v>
          </cell>
          <cell r="AT21663">
            <v>1</v>
          </cell>
          <cell r="AU21663" t="b">
            <v>0</v>
          </cell>
          <cell r="AV21663" t="b">
            <v>0</v>
          </cell>
          <cell r="AW21663" t="b">
            <v>0</v>
          </cell>
        </row>
        <row r="21664">
          <cell r="S21664" t="str">
            <v>BROOKLYN</v>
          </cell>
          <cell r="AF21664">
            <v>0</v>
          </cell>
          <cell r="AG21664">
            <v>0</v>
          </cell>
          <cell r="AH21664">
            <v>0</v>
          </cell>
          <cell r="AI21664">
            <v>0</v>
          </cell>
          <cell r="AJ21664">
            <v>0</v>
          </cell>
          <cell r="AK21664">
            <v>0</v>
          </cell>
          <cell r="AL21664">
            <v>0</v>
          </cell>
          <cell r="AM21664">
            <v>0</v>
          </cell>
          <cell r="AN21664">
            <v>0</v>
          </cell>
          <cell r="AO21664">
            <v>0</v>
          </cell>
          <cell r="AP21664">
            <v>0</v>
          </cell>
          <cell r="AQ21664">
            <v>0</v>
          </cell>
          <cell r="AR21664">
            <v>0</v>
          </cell>
          <cell r="AS21664">
            <v>0</v>
          </cell>
          <cell r="AT21664">
            <v>0</v>
          </cell>
          <cell r="AU21664" t="b">
            <v>0</v>
          </cell>
          <cell r="AV21664" t="b">
            <v>0</v>
          </cell>
          <cell r="AW21664" t="b">
            <v>0</v>
          </cell>
        </row>
        <row r="21665">
          <cell r="S21665" t="str">
            <v>BROOKLYN</v>
          </cell>
          <cell r="AF21665">
            <v>1</v>
          </cell>
          <cell r="AG21665">
            <v>1</v>
          </cell>
          <cell r="AH21665">
            <v>1</v>
          </cell>
          <cell r="AI21665">
            <v>1</v>
          </cell>
          <cell r="AJ21665">
            <v>1</v>
          </cell>
          <cell r="AK21665">
            <v>1</v>
          </cell>
          <cell r="AL21665">
            <v>1</v>
          </cell>
          <cell r="AM21665">
            <v>1</v>
          </cell>
          <cell r="AN21665">
            <v>1</v>
          </cell>
          <cell r="AO21665">
            <v>1</v>
          </cell>
          <cell r="AP21665">
            <v>1</v>
          </cell>
          <cell r="AQ21665">
            <v>1</v>
          </cell>
          <cell r="AR21665">
            <v>1</v>
          </cell>
          <cell r="AS21665">
            <v>1</v>
          </cell>
          <cell r="AT21665">
            <v>1</v>
          </cell>
          <cell r="AU21665" t="b">
            <v>0</v>
          </cell>
          <cell r="AV21665" t="b">
            <v>0</v>
          </cell>
          <cell r="AW21665" t="b">
            <v>0</v>
          </cell>
        </row>
        <row r="21666">
          <cell r="S21666" t="str">
            <v>BROOKLYN</v>
          </cell>
          <cell r="AF21666">
            <v>0</v>
          </cell>
          <cell r="AG21666">
            <v>0</v>
          </cell>
          <cell r="AH21666">
            <v>0</v>
          </cell>
          <cell r="AI21666">
            <v>0</v>
          </cell>
          <cell r="AJ21666">
            <v>0</v>
          </cell>
          <cell r="AK21666">
            <v>0</v>
          </cell>
          <cell r="AL21666">
            <v>0</v>
          </cell>
          <cell r="AM21666">
            <v>0</v>
          </cell>
          <cell r="AN21666">
            <v>0</v>
          </cell>
          <cell r="AO21666">
            <v>0</v>
          </cell>
          <cell r="AP21666">
            <v>0</v>
          </cell>
          <cell r="AQ21666">
            <v>0</v>
          </cell>
          <cell r="AR21666">
            <v>0</v>
          </cell>
          <cell r="AS21666">
            <v>0</v>
          </cell>
          <cell r="AT21666">
            <v>0</v>
          </cell>
          <cell r="AU21666" t="b">
            <v>0</v>
          </cell>
          <cell r="AV21666" t="b">
            <v>0</v>
          </cell>
          <cell r="AW21666" t="b">
            <v>0</v>
          </cell>
        </row>
        <row r="21667">
          <cell r="S21667" t="str">
            <v>CURTIS BAY</v>
          </cell>
          <cell r="AF21667">
            <v>0</v>
          </cell>
          <cell r="AG21667">
            <v>0</v>
          </cell>
          <cell r="AH21667">
            <v>0</v>
          </cell>
          <cell r="AI21667">
            <v>0</v>
          </cell>
          <cell r="AJ21667">
            <v>0</v>
          </cell>
          <cell r="AK21667">
            <v>0</v>
          </cell>
          <cell r="AL21667">
            <v>0</v>
          </cell>
          <cell r="AM21667">
            <v>0</v>
          </cell>
          <cell r="AN21667">
            <v>0</v>
          </cell>
          <cell r="AO21667">
            <v>0</v>
          </cell>
          <cell r="AP21667">
            <v>0</v>
          </cell>
          <cell r="AQ21667">
            <v>0</v>
          </cell>
          <cell r="AR21667">
            <v>1</v>
          </cell>
          <cell r="AS21667">
            <v>1</v>
          </cell>
          <cell r="AT21667">
            <v>1</v>
          </cell>
          <cell r="AU21667" t="b">
            <v>0</v>
          </cell>
          <cell r="AV21667" t="b">
            <v>0</v>
          </cell>
          <cell r="AW21667" t="b">
            <v>0</v>
          </cell>
        </row>
        <row r="21668">
          <cell r="S21668" t="str">
            <v>SAINT PAUL</v>
          </cell>
          <cell r="AF21668">
            <v>0</v>
          </cell>
          <cell r="AG21668">
            <v>0</v>
          </cell>
          <cell r="AH21668">
            <v>0</v>
          </cell>
          <cell r="AI21668">
            <v>0</v>
          </cell>
          <cell r="AJ21668">
            <v>0</v>
          </cell>
          <cell r="AK21668">
            <v>0</v>
          </cell>
          <cell r="AL21668">
            <v>0</v>
          </cell>
          <cell r="AM21668">
            <v>0</v>
          </cell>
          <cell r="AN21668">
            <v>0</v>
          </cell>
          <cell r="AO21668">
            <v>0</v>
          </cell>
          <cell r="AP21668">
            <v>0</v>
          </cell>
          <cell r="AQ21668">
            <v>0</v>
          </cell>
          <cell r="AR21668">
            <v>0</v>
          </cell>
          <cell r="AS21668">
            <v>0</v>
          </cell>
          <cell r="AT21668">
            <v>0</v>
          </cell>
          <cell r="AU21668" t="b">
            <v>0</v>
          </cell>
          <cell r="AV21668" t="b">
            <v>0</v>
          </cell>
          <cell r="AW21668" t="b">
            <v>0</v>
          </cell>
        </row>
        <row r="21669">
          <cell r="S21669" t="str">
            <v>CARROLL-SOUTH HILTON</v>
          </cell>
          <cell r="AF21669">
            <v>0</v>
          </cell>
          <cell r="AG21669">
            <v>0</v>
          </cell>
          <cell r="AH21669">
            <v>0</v>
          </cell>
          <cell r="AI21669">
            <v>0</v>
          </cell>
          <cell r="AJ21669">
            <v>0</v>
          </cell>
          <cell r="AK21669">
            <v>0</v>
          </cell>
          <cell r="AL21669">
            <v>0</v>
          </cell>
          <cell r="AM21669">
            <v>0</v>
          </cell>
          <cell r="AN21669">
            <v>0</v>
          </cell>
          <cell r="AO21669">
            <v>0</v>
          </cell>
          <cell r="AP21669">
            <v>0</v>
          </cell>
          <cell r="AQ21669">
            <v>0</v>
          </cell>
          <cell r="AR21669">
            <v>0</v>
          </cell>
          <cell r="AS21669">
            <v>0</v>
          </cell>
          <cell r="AT21669">
            <v>0</v>
          </cell>
          <cell r="AU21669" t="b">
            <v>0</v>
          </cell>
          <cell r="AV21669" t="b">
            <v>0</v>
          </cell>
          <cell r="AW21669" t="b">
            <v>0</v>
          </cell>
        </row>
        <row r="21670">
          <cell r="S21670" t="str">
            <v>NORTHWEST COMMUNITY ACTION</v>
          </cell>
          <cell r="AF21670">
            <v>0</v>
          </cell>
          <cell r="AG21670">
            <v>0</v>
          </cell>
          <cell r="AH21670">
            <v>0</v>
          </cell>
          <cell r="AI21670">
            <v>0</v>
          </cell>
          <cell r="AJ21670">
            <v>0</v>
          </cell>
          <cell r="AK21670">
            <v>0</v>
          </cell>
          <cell r="AL21670">
            <v>0</v>
          </cell>
          <cell r="AM21670">
            <v>0</v>
          </cell>
          <cell r="AN21670">
            <v>1</v>
          </cell>
          <cell r="AO21670">
            <v>1</v>
          </cell>
          <cell r="AP21670">
            <v>1</v>
          </cell>
          <cell r="AQ21670">
            <v>1</v>
          </cell>
          <cell r="AR21670">
            <v>1</v>
          </cell>
          <cell r="AS21670">
            <v>1</v>
          </cell>
          <cell r="AT21670">
            <v>1</v>
          </cell>
          <cell r="AU21670" t="b">
            <v>0</v>
          </cell>
          <cell r="AV21670" t="b">
            <v>0</v>
          </cell>
          <cell r="AW21670" t="b">
            <v>0</v>
          </cell>
        </row>
        <row r="21671">
          <cell r="S21671" t="str">
            <v>HANLON-LONGWOOD</v>
          </cell>
          <cell r="AF21671">
            <v>0</v>
          </cell>
          <cell r="AG21671">
            <v>0</v>
          </cell>
          <cell r="AH21671">
            <v>0</v>
          </cell>
          <cell r="AI21671">
            <v>0</v>
          </cell>
          <cell r="AJ21671">
            <v>0</v>
          </cell>
          <cell r="AK21671">
            <v>0</v>
          </cell>
          <cell r="AL21671">
            <v>0</v>
          </cell>
          <cell r="AM21671">
            <v>0</v>
          </cell>
          <cell r="AN21671">
            <v>0</v>
          </cell>
          <cell r="AO21671">
            <v>0</v>
          </cell>
          <cell r="AP21671">
            <v>0</v>
          </cell>
          <cell r="AQ21671">
            <v>0</v>
          </cell>
          <cell r="AR21671">
            <v>0</v>
          </cell>
          <cell r="AS21671">
            <v>0</v>
          </cell>
          <cell r="AT21671">
            <v>1</v>
          </cell>
          <cell r="AU21671" t="b">
            <v>0</v>
          </cell>
          <cell r="AV21671" t="b">
            <v>0</v>
          </cell>
          <cell r="AW21671" t="b">
            <v>0</v>
          </cell>
        </row>
        <row r="21672">
          <cell r="S21672" t="str">
            <v>GREENSPRING</v>
          </cell>
          <cell r="AF21672">
            <v>0</v>
          </cell>
          <cell r="AG21672">
            <v>0</v>
          </cell>
          <cell r="AH21672">
            <v>0</v>
          </cell>
          <cell r="AI21672">
            <v>0</v>
          </cell>
          <cell r="AJ21672">
            <v>0</v>
          </cell>
          <cell r="AK21672">
            <v>0</v>
          </cell>
          <cell r="AL21672">
            <v>0</v>
          </cell>
          <cell r="AM21672">
            <v>0</v>
          </cell>
          <cell r="AN21672">
            <v>0</v>
          </cell>
          <cell r="AO21672">
            <v>0</v>
          </cell>
          <cell r="AP21672">
            <v>0</v>
          </cell>
          <cell r="AQ21672">
            <v>0</v>
          </cell>
          <cell r="AR21672">
            <v>0</v>
          </cell>
          <cell r="AS21672">
            <v>1</v>
          </cell>
          <cell r="AT21672">
            <v>1</v>
          </cell>
          <cell r="AU21672" t="b">
            <v>0</v>
          </cell>
          <cell r="AV21672" t="b">
            <v>0</v>
          </cell>
          <cell r="AW21672" t="b">
            <v>0</v>
          </cell>
        </row>
        <row r="21673">
          <cell r="S21673" t="str">
            <v>GREENSPRING</v>
          </cell>
          <cell r="AF21673">
            <v>0</v>
          </cell>
          <cell r="AG21673">
            <v>0</v>
          </cell>
          <cell r="AH21673">
            <v>0</v>
          </cell>
          <cell r="AI21673">
            <v>0</v>
          </cell>
          <cell r="AJ21673">
            <v>0</v>
          </cell>
          <cell r="AK21673">
            <v>0</v>
          </cell>
          <cell r="AL21673">
            <v>0</v>
          </cell>
          <cell r="AM21673">
            <v>0</v>
          </cell>
          <cell r="AN21673">
            <v>0</v>
          </cell>
          <cell r="AO21673">
            <v>0</v>
          </cell>
          <cell r="AP21673">
            <v>0</v>
          </cell>
          <cell r="AQ21673">
            <v>0</v>
          </cell>
          <cell r="AR21673">
            <v>0</v>
          </cell>
          <cell r="AS21673">
            <v>1</v>
          </cell>
          <cell r="AT21673">
            <v>1</v>
          </cell>
          <cell r="AU21673" t="b">
            <v>0</v>
          </cell>
          <cell r="AV21673" t="b">
            <v>0</v>
          </cell>
          <cell r="AW21673" t="b">
            <v>0</v>
          </cell>
        </row>
        <row r="21674">
          <cell r="S21674" t="str">
            <v>RESERVOIR HILL</v>
          </cell>
          <cell r="AF21674">
            <v>0</v>
          </cell>
          <cell r="AG21674">
            <v>0</v>
          </cell>
          <cell r="AH21674">
            <v>0</v>
          </cell>
          <cell r="AI21674">
            <v>0</v>
          </cell>
          <cell r="AJ21674">
            <v>0</v>
          </cell>
          <cell r="AK21674">
            <v>0</v>
          </cell>
          <cell r="AL21674">
            <v>0</v>
          </cell>
          <cell r="AM21674">
            <v>0</v>
          </cell>
          <cell r="AN21674">
            <v>0</v>
          </cell>
          <cell r="AO21674">
            <v>0</v>
          </cell>
          <cell r="AP21674">
            <v>0</v>
          </cell>
          <cell r="AQ21674">
            <v>0</v>
          </cell>
          <cell r="AR21674">
            <v>0</v>
          </cell>
          <cell r="AS21674">
            <v>1</v>
          </cell>
          <cell r="AT21674">
            <v>1</v>
          </cell>
          <cell r="AU21674" t="b">
            <v>0</v>
          </cell>
          <cell r="AV21674" t="b">
            <v>0</v>
          </cell>
          <cell r="AW21674" t="b">
            <v>0</v>
          </cell>
        </row>
        <row r="21675">
          <cell r="S21675" t="str">
            <v>RESERVOIR HILL</v>
          </cell>
          <cell r="AF21675">
            <v>0</v>
          </cell>
          <cell r="AG21675">
            <v>0</v>
          </cell>
          <cell r="AH21675">
            <v>0</v>
          </cell>
          <cell r="AI21675">
            <v>0</v>
          </cell>
          <cell r="AJ21675">
            <v>0</v>
          </cell>
          <cell r="AK21675">
            <v>0</v>
          </cell>
          <cell r="AL21675">
            <v>0</v>
          </cell>
          <cell r="AM21675">
            <v>0</v>
          </cell>
          <cell r="AN21675">
            <v>0</v>
          </cell>
          <cell r="AO21675">
            <v>0</v>
          </cell>
          <cell r="AP21675">
            <v>0</v>
          </cell>
          <cell r="AQ21675">
            <v>0</v>
          </cell>
          <cell r="AR21675">
            <v>1</v>
          </cell>
          <cell r="AS21675">
            <v>1</v>
          </cell>
          <cell r="AT21675">
            <v>1</v>
          </cell>
          <cell r="AU21675" t="b">
            <v>0</v>
          </cell>
          <cell r="AV21675" t="b">
            <v>0</v>
          </cell>
          <cell r="AW21675" t="b">
            <v>0</v>
          </cell>
        </row>
        <row r="21676">
          <cell r="S21676" t="str">
            <v>COLDSTREAM HOMESTEAD MONTEBELL</v>
          </cell>
          <cell r="AF21676">
            <v>0</v>
          </cell>
          <cell r="AG21676">
            <v>0</v>
          </cell>
          <cell r="AH21676">
            <v>0</v>
          </cell>
          <cell r="AI21676">
            <v>0</v>
          </cell>
          <cell r="AJ21676">
            <v>0</v>
          </cell>
          <cell r="AK21676">
            <v>0</v>
          </cell>
          <cell r="AL21676">
            <v>0</v>
          </cell>
          <cell r="AM21676">
            <v>0</v>
          </cell>
          <cell r="AN21676">
            <v>0</v>
          </cell>
          <cell r="AO21676">
            <v>0</v>
          </cell>
          <cell r="AP21676">
            <v>0</v>
          </cell>
          <cell r="AQ21676">
            <v>0</v>
          </cell>
          <cell r="AR21676">
            <v>0</v>
          </cell>
          <cell r="AS21676">
            <v>1</v>
          </cell>
          <cell r="AT21676">
            <v>1</v>
          </cell>
          <cell r="AU21676" t="b">
            <v>0</v>
          </cell>
          <cell r="AV21676" t="b">
            <v>0</v>
          </cell>
          <cell r="AW21676" t="b">
            <v>0</v>
          </cell>
        </row>
        <row r="21677">
          <cell r="S21677" t="str">
            <v>BROOKLYN</v>
          </cell>
          <cell r="AF21677">
            <v>0</v>
          </cell>
          <cell r="AG21677">
            <v>0</v>
          </cell>
          <cell r="AH21677">
            <v>0</v>
          </cell>
          <cell r="AI21677">
            <v>0</v>
          </cell>
          <cell r="AJ21677">
            <v>0</v>
          </cell>
          <cell r="AK21677">
            <v>0</v>
          </cell>
          <cell r="AL21677">
            <v>0</v>
          </cell>
          <cell r="AM21677">
            <v>0</v>
          </cell>
          <cell r="AN21677">
            <v>0</v>
          </cell>
          <cell r="AO21677">
            <v>0</v>
          </cell>
          <cell r="AP21677">
            <v>0</v>
          </cell>
          <cell r="AQ21677">
            <v>0</v>
          </cell>
          <cell r="AR21677">
            <v>0</v>
          </cell>
          <cell r="AS21677">
            <v>0</v>
          </cell>
          <cell r="AT21677">
            <v>1</v>
          </cell>
          <cell r="AU21677" t="b">
            <v>0</v>
          </cell>
          <cell r="AV21677" t="b">
            <v>0</v>
          </cell>
          <cell r="AW21677" t="b">
            <v>0</v>
          </cell>
        </row>
        <row r="21678">
          <cell r="S21678" t="str">
            <v>UPTON</v>
          </cell>
          <cell r="AF21678">
            <v>1</v>
          </cell>
          <cell r="AG21678">
            <v>1</v>
          </cell>
          <cell r="AH21678">
            <v>1</v>
          </cell>
          <cell r="AI21678">
            <v>1</v>
          </cell>
          <cell r="AJ21678">
            <v>1</v>
          </cell>
          <cell r="AK21678">
            <v>1</v>
          </cell>
          <cell r="AL21678">
            <v>1</v>
          </cell>
          <cell r="AM21678">
            <v>1</v>
          </cell>
          <cell r="AN21678">
            <v>1</v>
          </cell>
          <cell r="AO21678">
            <v>1</v>
          </cell>
          <cell r="AP21678">
            <v>1</v>
          </cell>
          <cell r="AQ21678">
            <v>1</v>
          </cell>
          <cell r="AR21678">
            <v>1</v>
          </cell>
          <cell r="AS21678">
            <v>1</v>
          </cell>
          <cell r="AT21678">
            <v>1</v>
          </cell>
          <cell r="AU21678" t="b">
            <v>0</v>
          </cell>
          <cell r="AV21678" t="b">
            <v>0</v>
          </cell>
          <cell r="AW21678" t="b">
            <v>0</v>
          </cell>
        </row>
        <row r="21679">
          <cell r="S21679" t="str">
            <v>WASHINGTON VILLAGE</v>
          </cell>
          <cell r="AF21679">
            <v>0</v>
          </cell>
          <cell r="AG21679">
            <v>0</v>
          </cell>
          <cell r="AH21679">
            <v>0</v>
          </cell>
          <cell r="AI21679">
            <v>0</v>
          </cell>
          <cell r="AJ21679">
            <v>0</v>
          </cell>
          <cell r="AK21679">
            <v>0</v>
          </cell>
          <cell r="AL21679">
            <v>0</v>
          </cell>
          <cell r="AM21679">
            <v>0</v>
          </cell>
          <cell r="AN21679">
            <v>0</v>
          </cell>
          <cell r="AO21679">
            <v>0</v>
          </cell>
          <cell r="AP21679">
            <v>0</v>
          </cell>
          <cell r="AQ21679">
            <v>0</v>
          </cell>
          <cell r="AR21679">
            <v>0</v>
          </cell>
          <cell r="AS21679">
            <v>0</v>
          </cell>
          <cell r="AT21679">
            <v>1</v>
          </cell>
          <cell r="AU21679" t="b">
            <v>0</v>
          </cell>
          <cell r="AV21679" t="b">
            <v>0</v>
          </cell>
          <cell r="AW21679" t="b">
            <v>0</v>
          </cell>
        </row>
        <row r="21680">
          <cell r="S21680" t="str">
            <v>GREENMOUNT WEST</v>
          </cell>
          <cell r="AF21680">
            <v>0</v>
          </cell>
          <cell r="AG21680">
            <v>0</v>
          </cell>
          <cell r="AH21680">
            <v>1</v>
          </cell>
          <cell r="AI21680">
            <v>1</v>
          </cell>
          <cell r="AJ21680">
            <v>1</v>
          </cell>
          <cell r="AK21680">
            <v>1</v>
          </cell>
          <cell r="AL21680">
            <v>1</v>
          </cell>
          <cell r="AM21680">
            <v>1</v>
          </cell>
          <cell r="AN21680">
            <v>1</v>
          </cell>
          <cell r="AO21680">
            <v>1</v>
          </cell>
          <cell r="AP21680">
            <v>1</v>
          </cell>
          <cell r="AQ21680">
            <v>1</v>
          </cell>
          <cell r="AR21680">
            <v>1</v>
          </cell>
          <cell r="AS21680">
            <v>1</v>
          </cell>
          <cell r="AT21680">
            <v>1</v>
          </cell>
          <cell r="AU21680" t="b">
            <v>0</v>
          </cell>
          <cell r="AV21680" t="b">
            <v>0</v>
          </cell>
          <cell r="AW21680" t="b">
            <v>0</v>
          </cell>
        </row>
        <row r="21681">
          <cell r="S21681" t="str">
            <v>MIDDLE EAST</v>
          </cell>
          <cell r="AF21681">
            <v>0</v>
          </cell>
          <cell r="AG21681">
            <v>0</v>
          </cell>
          <cell r="AH21681">
            <v>0</v>
          </cell>
          <cell r="AI21681">
            <v>0</v>
          </cell>
          <cell r="AJ21681">
            <v>0</v>
          </cell>
          <cell r="AK21681">
            <v>0</v>
          </cell>
          <cell r="AL21681">
            <v>0</v>
          </cell>
          <cell r="AM21681">
            <v>0</v>
          </cell>
          <cell r="AN21681">
            <v>0</v>
          </cell>
          <cell r="AO21681">
            <v>0</v>
          </cell>
          <cell r="AP21681">
            <v>0</v>
          </cell>
          <cell r="AQ21681">
            <v>0</v>
          </cell>
          <cell r="AR21681">
            <v>0</v>
          </cell>
          <cell r="AS21681">
            <v>0</v>
          </cell>
          <cell r="AT21681">
            <v>1</v>
          </cell>
          <cell r="AU21681" t="b">
            <v>0</v>
          </cell>
          <cell r="AV21681" t="b">
            <v>0</v>
          </cell>
          <cell r="AW21681" t="b">
            <v>0</v>
          </cell>
        </row>
        <row r="21682">
          <cell r="S21682" t="str">
            <v>MIDDLE EAST</v>
          </cell>
          <cell r="AF21682">
            <v>0</v>
          </cell>
          <cell r="AG21682">
            <v>0</v>
          </cell>
          <cell r="AH21682">
            <v>0</v>
          </cell>
          <cell r="AI21682">
            <v>0</v>
          </cell>
          <cell r="AJ21682">
            <v>0</v>
          </cell>
          <cell r="AK21682">
            <v>0</v>
          </cell>
          <cell r="AL21682">
            <v>0</v>
          </cell>
          <cell r="AM21682">
            <v>0</v>
          </cell>
          <cell r="AN21682">
            <v>0</v>
          </cell>
          <cell r="AO21682">
            <v>0</v>
          </cell>
          <cell r="AP21682">
            <v>0</v>
          </cell>
          <cell r="AQ21682">
            <v>0</v>
          </cell>
          <cell r="AR21682">
            <v>0</v>
          </cell>
          <cell r="AS21682">
            <v>0</v>
          </cell>
          <cell r="AT21682">
            <v>1</v>
          </cell>
          <cell r="AU21682" t="b">
            <v>0</v>
          </cell>
          <cell r="AV21682" t="b">
            <v>0</v>
          </cell>
          <cell r="AW21682" t="b">
            <v>0</v>
          </cell>
        </row>
        <row r="21683">
          <cell r="S21683" t="str">
            <v>MIDDLE EAST</v>
          </cell>
          <cell r="AF21683">
            <v>0</v>
          </cell>
          <cell r="AG21683">
            <v>0</v>
          </cell>
          <cell r="AH21683">
            <v>0</v>
          </cell>
          <cell r="AI21683">
            <v>0</v>
          </cell>
          <cell r="AJ21683">
            <v>0</v>
          </cell>
          <cell r="AK21683">
            <v>0</v>
          </cell>
          <cell r="AL21683">
            <v>0</v>
          </cell>
          <cell r="AM21683">
            <v>0</v>
          </cell>
          <cell r="AN21683">
            <v>0</v>
          </cell>
          <cell r="AO21683">
            <v>0</v>
          </cell>
          <cell r="AP21683">
            <v>0</v>
          </cell>
          <cell r="AQ21683">
            <v>0</v>
          </cell>
          <cell r="AR21683">
            <v>0</v>
          </cell>
          <cell r="AS21683">
            <v>0</v>
          </cell>
          <cell r="AT21683">
            <v>1</v>
          </cell>
          <cell r="AU21683" t="b">
            <v>0</v>
          </cell>
          <cell r="AV21683" t="b">
            <v>0</v>
          </cell>
          <cell r="AW21683" t="b">
            <v>0</v>
          </cell>
        </row>
        <row r="21684">
          <cell r="S21684" t="str">
            <v>MIDDLE EAST</v>
          </cell>
          <cell r="AF21684">
            <v>0</v>
          </cell>
          <cell r="AG21684">
            <v>0</v>
          </cell>
          <cell r="AH21684">
            <v>0</v>
          </cell>
          <cell r="AI21684">
            <v>0</v>
          </cell>
          <cell r="AJ21684">
            <v>0</v>
          </cell>
          <cell r="AK21684">
            <v>0</v>
          </cell>
          <cell r="AL21684">
            <v>0</v>
          </cell>
          <cell r="AM21684">
            <v>0</v>
          </cell>
          <cell r="AN21684">
            <v>0</v>
          </cell>
          <cell r="AO21684">
            <v>0</v>
          </cell>
          <cell r="AP21684">
            <v>0</v>
          </cell>
          <cell r="AQ21684">
            <v>0</v>
          </cell>
          <cell r="AR21684">
            <v>0</v>
          </cell>
          <cell r="AS21684">
            <v>0</v>
          </cell>
          <cell r="AT21684">
            <v>1</v>
          </cell>
          <cell r="AU21684" t="b">
            <v>0</v>
          </cell>
          <cell r="AV21684" t="b">
            <v>0</v>
          </cell>
          <cell r="AW21684" t="b">
            <v>0</v>
          </cell>
        </row>
        <row r="21685">
          <cell r="S21685" t="str">
            <v>COPPIN HEIGHTS/ASH-CO-EAST</v>
          </cell>
          <cell r="AF21685">
            <v>0</v>
          </cell>
          <cell r="AG21685">
            <v>0</v>
          </cell>
          <cell r="AH21685">
            <v>0</v>
          </cell>
          <cell r="AI21685">
            <v>0</v>
          </cell>
          <cell r="AJ21685">
            <v>0</v>
          </cell>
          <cell r="AK21685">
            <v>0</v>
          </cell>
          <cell r="AL21685">
            <v>0</v>
          </cell>
          <cell r="AM21685">
            <v>0</v>
          </cell>
          <cell r="AN21685">
            <v>0</v>
          </cell>
          <cell r="AO21685">
            <v>0</v>
          </cell>
          <cell r="AP21685">
            <v>0</v>
          </cell>
          <cell r="AQ21685">
            <v>0</v>
          </cell>
          <cell r="AR21685">
            <v>1</v>
          </cell>
          <cell r="AS21685">
            <v>1</v>
          </cell>
          <cell r="AT21685">
            <v>1</v>
          </cell>
          <cell r="AU21685" t="b">
            <v>0</v>
          </cell>
          <cell r="AV21685" t="b">
            <v>0</v>
          </cell>
          <cell r="AW21685" t="b">
            <v>0</v>
          </cell>
        </row>
        <row r="21686">
          <cell r="S21686" t="str">
            <v>EDMONDSON VILLAGE</v>
          </cell>
          <cell r="AF21686">
            <v>0</v>
          </cell>
          <cell r="AG21686">
            <v>0</v>
          </cell>
          <cell r="AH21686">
            <v>0</v>
          </cell>
          <cell r="AI21686">
            <v>0</v>
          </cell>
          <cell r="AJ21686">
            <v>0</v>
          </cell>
          <cell r="AK21686">
            <v>0</v>
          </cell>
          <cell r="AL21686">
            <v>0</v>
          </cell>
          <cell r="AM21686">
            <v>0</v>
          </cell>
          <cell r="AN21686">
            <v>0</v>
          </cell>
          <cell r="AO21686">
            <v>0</v>
          </cell>
          <cell r="AP21686">
            <v>0</v>
          </cell>
          <cell r="AQ21686">
            <v>0</v>
          </cell>
          <cell r="AR21686">
            <v>0</v>
          </cell>
          <cell r="AS21686">
            <v>0</v>
          </cell>
          <cell r="AT21686">
            <v>0</v>
          </cell>
          <cell r="AU21686" t="b">
            <v>0</v>
          </cell>
          <cell r="AV21686" t="b">
            <v>0</v>
          </cell>
          <cell r="AW21686" t="b">
            <v>0</v>
          </cell>
        </row>
        <row r="21687">
          <cell r="S21687" t="str">
            <v>EDMONDSON VILLAGE</v>
          </cell>
          <cell r="AF21687">
            <v>0</v>
          </cell>
          <cell r="AG21687">
            <v>0</v>
          </cell>
          <cell r="AH21687">
            <v>0</v>
          </cell>
          <cell r="AI21687">
            <v>0</v>
          </cell>
          <cell r="AJ21687">
            <v>0</v>
          </cell>
          <cell r="AK21687">
            <v>0</v>
          </cell>
          <cell r="AL21687">
            <v>0</v>
          </cell>
          <cell r="AM21687">
            <v>0</v>
          </cell>
          <cell r="AN21687">
            <v>0</v>
          </cell>
          <cell r="AO21687">
            <v>0</v>
          </cell>
          <cell r="AP21687">
            <v>0</v>
          </cell>
          <cell r="AQ21687">
            <v>0</v>
          </cell>
          <cell r="AR21687">
            <v>0</v>
          </cell>
          <cell r="AS21687">
            <v>1</v>
          </cell>
          <cell r="AT21687">
            <v>1</v>
          </cell>
          <cell r="AU21687" t="b">
            <v>0</v>
          </cell>
          <cell r="AV21687" t="b">
            <v>0</v>
          </cell>
          <cell r="AW21687" t="b">
            <v>0</v>
          </cell>
        </row>
        <row r="21688">
          <cell r="S21688" t="str">
            <v>EDMONDSON VILLAGE</v>
          </cell>
          <cell r="AF21688">
            <v>0</v>
          </cell>
          <cell r="AG21688">
            <v>0</v>
          </cell>
          <cell r="AH21688">
            <v>0</v>
          </cell>
          <cell r="AI21688">
            <v>0</v>
          </cell>
          <cell r="AJ21688">
            <v>0</v>
          </cell>
          <cell r="AK21688">
            <v>0</v>
          </cell>
          <cell r="AL21688">
            <v>0</v>
          </cell>
          <cell r="AM21688">
            <v>0</v>
          </cell>
          <cell r="AN21688">
            <v>0</v>
          </cell>
          <cell r="AO21688">
            <v>0</v>
          </cell>
          <cell r="AP21688">
            <v>0</v>
          </cell>
          <cell r="AQ21688">
            <v>0</v>
          </cell>
          <cell r="AR21688">
            <v>0</v>
          </cell>
          <cell r="AS21688">
            <v>0</v>
          </cell>
          <cell r="AT21688">
            <v>1</v>
          </cell>
          <cell r="AU21688" t="b">
            <v>0</v>
          </cell>
          <cell r="AV21688" t="b">
            <v>0</v>
          </cell>
          <cell r="AW21688" t="b">
            <v>0</v>
          </cell>
        </row>
        <row r="21689">
          <cell r="S21689" t="str">
            <v>DORCHESTER</v>
          </cell>
          <cell r="AF21689">
            <v>0</v>
          </cell>
          <cell r="AG21689">
            <v>0</v>
          </cell>
          <cell r="AH21689">
            <v>0</v>
          </cell>
          <cell r="AI21689">
            <v>0</v>
          </cell>
          <cell r="AJ21689">
            <v>0</v>
          </cell>
          <cell r="AK21689">
            <v>0</v>
          </cell>
          <cell r="AL21689">
            <v>0</v>
          </cell>
          <cell r="AM21689">
            <v>0</v>
          </cell>
          <cell r="AN21689">
            <v>0</v>
          </cell>
          <cell r="AO21689">
            <v>0</v>
          </cell>
          <cell r="AP21689">
            <v>0</v>
          </cell>
          <cell r="AQ21689">
            <v>0</v>
          </cell>
          <cell r="AR21689">
            <v>0</v>
          </cell>
          <cell r="AS21689">
            <v>0</v>
          </cell>
          <cell r="AT21689">
            <v>1</v>
          </cell>
          <cell r="AU21689" t="b">
            <v>0</v>
          </cell>
          <cell r="AV21689" t="b">
            <v>0</v>
          </cell>
          <cell r="AW21689" t="b">
            <v>0</v>
          </cell>
        </row>
        <row r="21690">
          <cell r="S21690" t="str">
            <v>CALLAWAY-GARRISON</v>
          </cell>
          <cell r="AF21690">
            <v>0</v>
          </cell>
          <cell r="AG21690">
            <v>0</v>
          </cell>
          <cell r="AH21690">
            <v>0</v>
          </cell>
          <cell r="AI21690">
            <v>0</v>
          </cell>
          <cell r="AJ21690">
            <v>0</v>
          </cell>
          <cell r="AK21690">
            <v>0</v>
          </cell>
          <cell r="AL21690">
            <v>0</v>
          </cell>
          <cell r="AM21690">
            <v>0</v>
          </cell>
          <cell r="AN21690">
            <v>0</v>
          </cell>
          <cell r="AO21690">
            <v>0</v>
          </cell>
          <cell r="AP21690">
            <v>0</v>
          </cell>
          <cell r="AQ21690">
            <v>0</v>
          </cell>
          <cell r="AR21690">
            <v>0</v>
          </cell>
          <cell r="AS21690">
            <v>0</v>
          </cell>
          <cell r="AT21690">
            <v>1</v>
          </cell>
          <cell r="AU21690" t="b">
            <v>0</v>
          </cell>
          <cell r="AV21690" t="b">
            <v>0</v>
          </cell>
          <cell r="AW21690" t="b">
            <v>0</v>
          </cell>
        </row>
        <row r="21691">
          <cell r="S21691" t="str">
            <v>BARCLAY</v>
          </cell>
          <cell r="AF21691">
            <v>0</v>
          </cell>
          <cell r="AG21691">
            <v>0</v>
          </cell>
          <cell r="AH21691">
            <v>0</v>
          </cell>
          <cell r="AI21691">
            <v>0</v>
          </cell>
          <cell r="AJ21691">
            <v>0</v>
          </cell>
          <cell r="AK21691">
            <v>0</v>
          </cell>
          <cell r="AL21691">
            <v>0</v>
          </cell>
          <cell r="AM21691">
            <v>0</v>
          </cell>
          <cell r="AN21691">
            <v>0</v>
          </cell>
          <cell r="AO21691">
            <v>0</v>
          </cell>
          <cell r="AP21691">
            <v>0</v>
          </cell>
          <cell r="AQ21691">
            <v>0</v>
          </cell>
          <cell r="AR21691">
            <v>0</v>
          </cell>
          <cell r="AS21691">
            <v>0</v>
          </cell>
          <cell r="AT21691">
            <v>1</v>
          </cell>
          <cell r="AU21691" t="b">
            <v>0</v>
          </cell>
          <cell r="AV21691" t="b">
            <v>0</v>
          </cell>
          <cell r="AW21691" t="b">
            <v>0</v>
          </cell>
        </row>
        <row r="21692">
          <cell r="S21692" t="str">
            <v>EAST BALTIMORE MIDWAY</v>
          </cell>
          <cell r="AF21692">
            <v>0</v>
          </cell>
          <cell r="AG21692">
            <v>0</v>
          </cell>
          <cell r="AH21692">
            <v>0</v>
          </cell>
          <cell r="AI21692">
            <v>0</v>
          </cell>
          <cell r="AJ21692">
            <v>0</v>
          </cell>
          <cell r="AK21692">
            <v>0</v>
          </cell>
          <cell r="AL21692">
            <v>0</v>
          </cell>
          <cell r="AM21692">
            <v>0</v>
          </cell>
          <cell r="AN21692">
            <v>0</v>
          </cell>
          <cell r="AO21692">
            <v>0</v>
          </cell>
          <cell r="AP21692">
            <v>0</v>
          </cell>
          <cell r="AQ21692">
            <v>0</v>
          </cell>
          <cell r="AR21692">
            <v>0</v>
          </cell>
          <cell r="AS21692">
            <v>0</v>
          </cell>
          <cell r="AT21692">
            <v>0</v>
          </cell>
          <cell r="AU21692" t="b">
            <v>0</v>
          </cell>
          <cell r="AV21692" t="b">
            <v>0</v>
          </cell>
          <cell r="AW21692" t="b">
            <v>0</v>
          </cell>
        </row>
        <row r="21693">
          <cell r="S21693" t="str">
            <v>BROOKLYN</v>
          </cell>
          <cell r="AF21693">
            <v>0</v>
          </cell>
          <cell r="AG21693">
            <v>0</v>
          </cell>
          <cell r="AH21693">
            <v>0</v>
          </cell>
          <cell r="AI21693">
            <v>0</v>
          </cell>
          <cell r="AJ21693">
            <v>0</v>
          </cell>
          <cell r="AK21693">
            <v>0</v>
          </cell>
          <cell r="AL21693">
            <v>0</v>
          </cell>
          <cell r="AM21693">
            <v>0</v>
          </cell>
          <cell r="AN21693">
            <v>0</v>
          </cell>
          <cell r="AO21693">
            <v>0</v>
          </cell>
          <cell r="AP21693">
            <v>0</v>
          </cell>
          <cell r="AQ21693">
            <v>0</v>
          </cell>
          <cell r="AR21693">
            <v>1</v>
          </cell>
          <cell r="AS21693">
            <v>1</v>
          </cell>
          <cell r="AT21693">
            <v>1</v>
          </cell>
          <cell r="AU21693" t="b">
            <v>0</v>
          </cell>
          <cell r="AV21693" t="b">
            <v>0</v>
          </cell>
          <cell r="AW21693" t="b">
            <v>0</v>
          </cell>
        </row>
        <row r="21694">
          <cell r="S21694" t="str">
            <v>BROOKLYN</v>
          </cell>
          <cell r="AF21694">
            <v>0</v>
          </cell>
          <cell r="AG21694">
            <v>0</v>
          </cell>
          <cell r="AH21694">
            <v>0</v>
          </cell>
          <cell r="AI21694">
            <v>0</v>
          </cell>
          <cell r="AJ21694">
            <v>0</v>
          </cell>
          <cell r="AK21694">
            <v>0</v>
          </cell>
          <cell r="AL21694">
            <v>0</v>
          </cell>
          <cell r="AM21694">
            <v>0</v>
          </cell>
          <cell r="AN21694">
            <v>0</v>
          </cell>
          <cell r="AO21694">
            <v>0</v>
          </cell>
          <cell r="AP21694">
            <v>0</v>
          </cell>
          <cell r="AQ21694">
            <v>0</v>
          </cell>
          <cell r="AR21694">
            <v>0</v>
          </cell>
          <cell r="AS21694">
            <v>0</v>
          </cell>
          <cell r="AT21694">
            <v>1</v>
          </cell>
          <cell r="AU21694" t="b">
            <v>0</v>
          </cell>
          <cell r="AV21694" t="b">
            <v>0</v>
          </cell>
          <cell r="AW21694" t="b">
            <v>0</v>
          </cell>
        </row>
        <row r="21695">
          <cell r="S21695" t="str">
            <v>BROOKLYN</v>
          </cell>
          <cell r="AF21695">
            <v>0</v>
          </cell>
          <cell r="AG21695">
            <v>0</v>
          </cell>
          <cell r="AH21695">
            <v>0</v>
          </cell>
          <cell r="AI21695">
            <v>0</v>
          </cell>
          <cell r="AJ21695">
            <v>0</v>
          </cell>
          <cell r="AK21695">
            <v>0</v>
          </cell>
          <cell r="AL21695">
            <v>0</v>
          </cell>
          <cell r="AM21695">
            <v>0</v>
          </cell>
          <cell r="AN21695">
            <v>0</v>
          </cell>
          <cell r="AO21695">
            <v>0</v>
          </cell>
          <cell r="AP21695">
            <v>0</v>
          </cell>
          <cell r="AQ21695">
            <v>0</v>
          </cell>
          <cell r="AR21695">
            <v>0</v>
          </cell>
          <cell r="AS21695">
            <v>0</v>
          </cell>
          <cell r="AT21695">
            <v>1</v>
          </cell>
          <cell r="AU21695" t="b">
            <v>0</v>
          </cell>
          <cell r="AV21695" t="b">
            <v>0</v>
          </cell>
          <cell r="AW21695" t="b">
            <v>0</v>
          </cell>
        </row>
        <row r="21696">
          <cell r="S21696" t="str">
            <v>MOUNT WINANS</v>
          </cell>
          <cell r="AF21696">
            <v>0</v>
          </cell>
          <cell r="AG21696">
            <v>0</v>
          </cell>
          <cell r="AH21696">
            <v>0</v>
          </cell>
          <cell r="AI21696">
            <v>0</v>
          </cell>
          <cell r="AJ21696">
            <v>0</v>
          </cell>
          <cell r="AK21696">
            <v>0</v>
          </cell>
          <cell r="AL21696">
            <v>0</v>
          </cell>
          <cell r="AM21696">
            <v>0</v>
          </cell>
          <cell r="AN21696">
            <v>0</v>
          </cell>
          <cell r="AO21696">
            <v>0</v>
          </cell>
          <cell r="AP21696">
            <v>1</v>
          </cell>
          <cell r="AQ21696">
            <v>1</v>
          </cell>
          <cell r="AR21696">
            <v>1</v>
          </cell>
          <cell r="AS21696">
            <v>1</v>
          </cell>
          <cell r="AT21696">
            <v>1</v>
          </cell>
          <cell r="AU21696" t="b">
            <v>0</v>
          </cell>
          <cell r="AV21696" t="b">
            <v>0</v>
          </cell>
          <cell r="AW21696" t="b">
            <v>0</v>
          </cell>
        </row>
        <row r="21697">
          <cell r="S21697" t="str">
            <v>WEST FOREST PARK</v>
          </cell>
          <cell r="AF21697">
            <v>0</v>
          </cell>
          <cell r="AG21697">
            <v>0</v>
          </cell>
          <cell r="AH21697">
            <v>0</v>
          </cell>
          <cell r="AI21697">
            <v>0</v>
          </cell>
          <cell r="AJ21697">
            <v>0</v>
          </cell>
          <cell r="AK21697">
            <v>0</v>
          </cell>
          <cell r="AL21697">
            <v>0</v>
          </cell>
          <cell r="AM21697">
            <v>0</v>
          </cell>
          <cell r="AN21697">
            <v>0</v>
          </cell>
          <cell r="AO21697">
            <v>0</v>
          </cell>
          <cell r="AP21697">
            <v>0</v>
          </cell>
          <cell r="AQ21697">
            <v>0</v>
          </cell>
          <cell r="AR21697">
            <v>0</v>
          </cell>
          <cell r="AS21697">
            <v>1</v>
          </cell>
          <cell r="AT21697">
            <v>1</v>
          </cell>
          <cell r="AU21697" t="b">
            <v>0</v>
          </cell>
          <cell r="AV21697" t="b">
            <v>0</v>
          </cell>
          <cell r="AW21697" t="b">
            <v>0</v>
          </cell>
        </row>
        <row r="21698">
          <cell r="S21698" t="str">
            <v>WASHINGTON VILLAGE</v>
          </cell>
          <cell r="AF21698">
            <v>0</v>
          </cell>
          <cell r="AG21698">
            <v>0</v>
          </cell>
          <cell r="AH21698">
            <v>0</v>
          </cell>
          <cell r="AI21698">
            <v>0</v>
          </cell>
          <cell r="AJ21698">
            <v>0</v>
          </cell>
          <cell r="AK21698">
            <v>0</v>
          </cell>
          <cell r="AL21698">
            <v>0</v>
          </cell>
          <cell r="AM21698">
            <v>0</v>
          </cell>
          <cell r="AN21698">
            <v>0</v>
          </cell>
          <cell r="AO21698">
            <v>0</v>
          </cell>
          <cell r="AP21698">
            <v>0</v>
          </cell>
          <cell r="AQ21698">
            <v>0</v>
          </cell>
          <cell r="AR21698">
            <v>0</v>
          </cell>
          <cell r="AS21698">
            <v>1</v>
          </cell>
          <cell r="AT21698">
            <v>1</v>
          </cell>
          <cell r="AU21698" t="b">
            <v>0</v>
          </cell>
          <cell r="AV21698" t="b">
            <v>0</v>
          </cell>
          <cell r="AW21698" t="b">
            <v>0</v>
          </cell>
        </row>
        <row r="21699">
          <cell r="S21699" t="str">
            <v>WASHINGTON VILLAGE</v>
          </cell>
          <cell r="AF21699">
            <v>0</v>
          </cell>
          <cell r="AG21699">
            <v>0</v>
          </cell>
          <cell r="AH21699">
            <v>0</v>
          </cell>
          <cell r="AI21699">
            <v>0</v>
          </cell>
          <cell r="AJ21699">
            <v>0</v>
          </cell>
          <cell r="AK21699">
            <v>0</v>
          </cell>
          <cell r="AL21699">
            <v>0</v>
          </cell>
          <cell r="AM21699">
            <v>0</v>
          </cell>
          <cell r="AN21699">
            <v>0</v>
          </cell>
          <cell r="AO21699">
            <v>0</v>
          </cell>
          <cell r="AP21699">
            <v>0</v>
          </cell>
          <cell r="AQ21699">
            <v>0</v>
          </cell>
          <cell r="AR21699">
            <v>0</v>
          </cell>
          <cell r="AS21699">
            <v>0</v>
          </cell>
          <cell r="AT21699">
            <v>1</v>
          </cell>
          <cell r="AU21699" t="b">
            <v>0</v>
          </cell>
          <cell r="AV21699" t="b">
            <v>0</v>
          </cell>
          <cell r="AW21699" t="b">
            <v>0</v>
          </cell>
        </row>
        <row r="21700">
          <cell r="S21700" t="str">
            <v>BEREA</v>
          </cell>
          <cell r="AF21700">
            <v>0</v>
          </cell>
          <cell r="AG21700">
            <v>0</v>
          </cell>
          <cell r="AH21700">
            <v>0</v>
          </cell>
          <cell r="AI21700">
            <v>0</v>
          </cell>
          <cell r="AJ21700">
            <v>0</v>
          </cell>
          <cell r="AK21700">
            <v>0</v>
          </cell>
          <cell r="AL21700">
            <v>0</v>
          </cell>
          <cell r="AM21700">
            <v>0</v>
          </cell>
          <cell r="AN21700">
            <v>0</v>
          </cell>
          <cell r="AO21700">
            <v>0</v>
          </cell>
          <cell r="AP21700">
            <v>0</v>
          </cell>
          <cell r="AQ21700">
            <v>0</v>
          </cell>
          <cell r="AR21700">
            <v>0</v>
          </cell>
          <cell r="AS21700">
            <v>1</v>
          </cell>
          <cell r="AT21700">
            <v>1</v>
          </cell>
          <cell r="AU21700" t="b">
            <v>0</v>
          </cell>
          <cell r="AV21700" t="b">
            <v>0</v>
          </cell>
          <cell r="AW21700" t="b">
            <v>0</v>
          </cell>
        </row>
        <row r="21701">
          <cell r="S21701" t="str">
            <v>MIDDLE EAST</v>
          </cell>
          <cell r="AF21701">
            <v>0</v>
          </cell>
          <cell r="AG21701">
            <v>0</v>
          </cell>
          <cell r="AH21701">
            <v>0</v>
          </cell>
          <cell r="AI21701">
            <v>0</v>
          </cell>
          <cell r="AJ21701">
            <v>0</v>
          </cell>
          <cell r="AK21701">
            <v>0</v>
          </cell>
          <cell r="AL21701">
            <v>0</v>
          </cell>
          <cell r="AM21701">
            <v>0</v>
          </cell>
          <cell r="AN21701">
            <v>0</v>
          </cell>
          <cell r="AO21701">
            <v>0</v>
          </cell>
          <cell r="AP21701">
            <v>0</v>
          </cell>
          <cell r="AQ21701">
            <v>0</v>
          </cell>
          <cell r="AR21701">
            <v>0</v>
          </cell>
          <cell r="AS21701">
            <v>0</v>
          </cell>
          <cell r="AT21701">
            <v>1</v>
          </cell>
          <cell r="AU21701" t="b">
            <v>0</v>
          </cell>
          <cell r="AV21701" t="b">
            <v>0</v>
          </cell>
          <cell r="AW21701" t="b">
            <v>0</v>
          </cell>
        </row>
        <row r="21702">
          <cell r="S21702" t="str">
            <v>MIDDLE EAST</v>
          </cell>
          <cell r="AF21702">
            <v>0</v>
          </cell>
          <cell r="AG21702">
            <v>0</v>
          </cell>
          <cell r="AH21702">
            <v>0</v>
          </cell>
          <cell r="AI21702">
            <v>0</v>
          </cell>
          <cell r="AJ21702">
            <v>0</v>
          </cell>
          <cell r="AK21702">
            <v>0</v>
          </cell>
          <cell r="AL21702">
            <v>0</v>
          </cell>
          <cell r="AM21702">
            <v>0</v>
          </cell>
          <cell r="AN21702">
            <v>0</v>
          </cell>
          <cell r="AO21702">
            <v>0</v>
          </cell>
          <cell r="AP21702">
            <v>0</v>
          </cell>
          <cell r="AQ21702">
            <v>0</v>
          </cell>
          <cell r="AR21702">
            <v>0</v>
          </cell>
          <cell r="AS21702">
            <v>0</v>
          </cell>
          <cell r="AT21702">
            <v>1</v>
          </cell>
          <cell r="AU21702" t="b">
            <v>0</v>
          </cell>
          <cell r="AV21702" t="b">
            <v>0</v>
          </cell>
          <cell r="AW21702" t="b">
            <v>0</v>
          </cell>
        </row>
        <row r="21703">
          <cell r="S21703" t="str">
            <v>MIDDLE EAST</v>
          </cell>
          <cell r="AF21703">
            <v>0</v>
          </cell>
          <cell r="AG21703">
            <v>0</v>
          </cell>
          <cell r="AH21703">
            <v>0</v>
          </cell>
          <cell r="AI21703">
            <v>0</v>
          </cell>
          <cell r="AJ21703">
            <v>0</v>
          </cell>
          <cell r="AK21703">
            <v>0</v>
          </cell>
          <cell r="AL21703">
            <v>0</v>
          </cell>
          <cell r="AM21703">
            <v>0</v>
          </cell>
          <cell r="AN21703">
            <v>0</v>
          </cell>
          <cell r="AO21703">
            <v>0</v>
          </cell>
          <cell r="AP21703">
            <v>0</v>
          </cell>
          <cell r="AQ21703">
            <v>0</v>
          </cell>
          <cell r="AR21703">
            <v>0</v>
          </cell>
          <cell r="AS21703">
            <v>0</v>
          </cell>
          <cell r="AT21703">
            <v>0</v>
          </cell>
          <cell r="AU21703" t="b">
            <v>0</v>
          </cell>
          <cell r="AV21703" t="b">
            <v>0</v>
          </cell>
          <cell r="AW21703" t="b">
            <v>0</v>
          </cell>
        </row>
        <row r="21704">
          <cell r="S21704" t="str">
            <v>MIDDLE EAST</v>
          </cell>
          <cell r="AF21704">
            <v>0</v>
          </cell>
          <cell r="AG21704">
            <v>0</v>
          </cell>
          <cell r="AH21704">
            <v>0</v>
          </cell>
          <cell r="AI21704">
            <v>0</v>
          </cell>
          <cell r="AJ21704">
            <v>0</v>
          </cell>
          <cell r="AK21704">
            <v>0</v>
          </cell>
          <cell r="AL21704">
            <v>0</v>
          </cell>
          <cell r="AM21704">
            <v>0</v>
          </cell>
          <cell r="AN21704">
            <v>0</v>
          </cell>
          <cell r="AO21704">
            <v>0</v>
          </cell>
          <cell r="AP21704">
            <v>0</v>
          </cell>
          <cell r="AQ21704">
            <v>0</v>
          </cell>
          <cell r="AR21704">
            <v>0</v>
          </cell>
          <cell r="AS21704">
            <v>0</v>
          </cell>
          <cell r="AT21704">
            <v>1</v>
          </cell>
          <cell r="AU21704" t="b">
            <v>0</v>
          </cell>
          <cell r="AV21704" t="b">
            <v>0</v>
          </cell>
          <cell r="AW21704" t="b">
            <v>0</v>
          </cell>
        </row>
        <row r="21705">
          <cell r="S21705" t="str">
            <v>MIDDLE EAST</v>
          </cell>
          <cell r="AF21705">
            <v>0</v>
          </cell>
          <cell r="AG21705">
            <v>0</v>
          </cell>
          <cell r="AH21705">
            <v>0</v>
          </cell>
          <cell r="AI21705">
            <v>0</v>
          </cell>
          <cell r="AJ21705">
            <v>0</v>
          </cell>
          <cell r="AK21705">
            <v>0</v>
          </cell>
          <cell r="AL21705">
            <v>0</v>
          </cell>
          <cell r="AM21705">
            <v>0</v>
          </cell>
          <cell r="AN21705">
            <v>0</v>
          </cell>
          <cell r="AO21705">
            <v>0</v>
          </cell>
          <cell r="AP21705">
            <v>0</v>
          </cell>
          <cell r="AQ21705">
            <v>0</v>
          </cell>
          <cell r="AR21705">
            <v>0</v>
          </cell>
          <cell r="AS21705">
            <v>0</v>
          </cell>
          <cell r="AT21705">
            <v>1</v>
          </cell>
          <cell r="AU21705" t="b">
            <v>0</v>
          </cell>
          <cell r="AV21705" t="b">
            <v>0</v>
          </cell>
          <cell r="AW21705" t="b">
            <v>0</v>
          </cell>
        </row>
        <row r="21706">
          <cell r="S21706" t="str">
            <v>MCELDERRY PARK</v>
          </cell>
          <cell r="AF21706">
            <v>0</v>
          </cell>
          <cell r="AG21706">
            <v>0</v>
          </cell>
          <cell r="AH21706">
            <v>0</v>
          </cell>
          <cell r="AI21706">
            <v>0</v>
          </cell>
          <cell r="AJ21706">
            <v>0</v>
          </cell>
          <cell r="AK21706">
            <v>0</v>
          </cell>
          <cell r="AL21706">
            <v>0</v>
          </cell>
          <cell r="AM21706">
            <v>0</v>
          </cell>
          <cell r="AN21706">
            <v>0</v>
          </cell>
          <cell r="AO21706">
            <v>0</v>
          </cell>
          <cell r="AP21706">
            <v>0</v>
          </cell>
          <cell r="AQ21706">
            <v>0</v>
          </cell>
          <cell r="AR21706">
            <v>1</v>
          </cell>
          <cell r="AS21706">
            <v>1</v>
          </cell>
          <cell r="AT21706">
            <v>1</v>
          </cell>
          <cell r="AU21706" t="b">
            <v>0</v>
          </cell>
          <cell r="AV21706" t="b">
            <v>0</v>
          </cell>
          <cell r="AW21706" t="b">
            <v>0</v>
          </cell>
        </row>
        <row r="21707">
          <cell r="S21707" t="str">
            <v>MCELDERRY PARK</v>
          </cell>
          <cell r="AF21707">
            <v>0</v>
          </cell>
          <cell r="AG21707">
            <v>0</v>
          </cell>
          <cell r="AH21707">
            <v>0</v>
          </cell>
          <cell r="AI21707">
            <v>0</v>
          </cell>
          <cell r="AJ21707">
            <v>0</v>
          </cell>
          <cell r="AK21707">
            <v>0</v>
          </cell>
          <cell r="AL21707">
            <v>0</v>
          </cell>
          <cell r="AM21707">
            <v>0</v>
          </cell>
          <cell r="AN21707">
            <v>0</v>
          </cell>
          <cell r="AO21707">
            <v>0</v>
          </cell>
          <cell r="AP21707">
            <v>0</v>
          </cell>
          <cell r="AQ21707">
            <v>0</v>
          </cell>
          <cell r="AR21707">
            <v>0</v>
          </cell>
          <cell r="AS21707">
            <v>0</v>
          </cell>
          <cell r="AT21707">
            <v>1</v>
          </cell>
          <cell r="AU21707" t="b">
            <v>0</v>
          </cell>
          <cell r="AV21707" t="b">
            <v>0</v>
          </cell>
          <cell r="AW21707" t="b">
            <v>0</v>
          </cell>
        </row>
        <row r="21708">
          <cell r="S21708" t="str">
            <v>MOSHER</v>
          </cell>
          <cell r="AF21708">
            <v>0</v>
          </cell>
          <cell r="AG21708">
            <v>0</v>
          </cell>
          <cell r="AH21708">
            <v>0</v>
          </cell>
          <cell r="AI21708">
            <v>0</v>
          </cell>
          <cell r="AJ21708">
            <v>0</v>
          </cell>
          <cell r="AK21708">
            <v>0</v>
          </cell>
          <cell r="AL21708">
            <v>0</v>
          </cell>
          <cell r="AM21708">
            <v>0</v>
          </cell>
          <cell r="AN21708">
            <v>0</v>
          </cell>
          <cell r="AO21708">
            <v>0</v>
          </cell>
          <cell r="AP21708">
            <v>0</v>
          </cell>
          <cell r="AQ21708">
            <v>0</v>
          </cell>
          <cell r="AR21708">
            <v>0</v>
          </cell>
          <cell r="AS21708">
            <v>0</v>
          </cell>
          <cell r="AT21708">
            <v>0</v>
          </cell>
          <cell r="AU21708" t="b">
            <v>0</v>
          </cell>
          <cell r="AV21708" t="b">
            <v>0</v>
          </cell>
          <cell r="AW21708" t="b">
            <v>0</v>
          </cell>
        </row>
        <row r="21709">
          <cell r="S21709" t="str">
            <v>MOUNT HOLLY</v>
          </cell>
          <cell r="AF21709">
            <v>0</v>
          </cell>
          <cell r="AG21709">
            <v>0</v>
          </cell>
          <cell r="AH21709">
            <v>0</v>
          </cell>
          <cell r="AI21709">
            <v>0</v>
          </cell>
          <cell r="AJ21709">
            <v>0</v>
          </cell>
          <cell r="AK21709">
            <v>0</v>
          </cell>
          <cell r="AL21709">
            <v>0</v>
          </cell>
          <cell r="AM21709">
            <v>0</v>
          </cell>
          <cell r="AN21709">
            <v>0</v>
          </cell>
          <cell r="AO21709">
            <v>0</v>
          </cell>
          <cell r="AP21709">
            <v>0</v>
          </cell>
          <cell r="AQ21709">
            <v>0</v>
          </cell>
          <cell r="AR21709">
            <v>0</v>
          </cell>
          <cell r="AS21709">
            <v>0</v>
          </cell>
          <cell r="AT21709">
            <v>1</v>
          </cell>
          <cell r="AU21709" t="b">
            <v>0</v>
          </cell>
          <cell r="AV21709" t="b">
            <v>0</v>
          </cell>
          <cell r="AW21709" t="b">
            <v>0</v>
          </cell>
        </row>
        <row r="21710">
          <cell r="S21710" t="str">
            <v>PANWAY/BRADDISH AVENUE</v>
          </cell>
          <cell r="AF21710">
            <v>0</v>
          </cell>
          <cell r="AG21710">
            <v>0</v>
          </cell>
          <cell r="AH21710">
            <v>0</v>
          </cell>
          <cell r="AI21710">
            <v>0</v>
          </cell>
          <cell r="AJ21710">
            <v>0</v>
          </cell>
          <cell r="AK21710">
            <v>0</v>
          </cell>
          <cell r="AL21710">
            <v>0</v>
          </cell>
          <cell r="AM21710">
            <v>0</v>
          </cell>
          <cell r="AN21710">
            <v>0</v>
          </cell>
          <cell r="AO21710">
            <v>0</v>
          </cell>
          <cell r="AP21710">
            <v>0</v>
          </cell>
          <cell r="AQ21710">
            <v>0</v>
          </cell>
          <cell r="AR21710">
            <v>0</v>
          </cell>
          <cell r="AS21710">
            <v>0</v>
          </cell>
          <cell r="AT21710">
            <v>0</v>
          </cell>
          <cell r="AU21710" t="b">
            <v>0</v>
          </cell>
          <cell r="AV21710" t="b">
            <v>0</v>
          </cell>
          <cell r="AW21710" t="b">
            <v>0</v>
          </cell>
        </row>
        <row r="21711">
          <cell r="S21711" t="str">
            <v>TOWANDA-GRANTLEY</v>
          </cell>
          <cell r="AF21711">
            <v>0</v>
          </cell>
          <cell r="AG21711">
            <v>0</v>
          </cell>
          <cell r="AH21711">
            <v>0</v>
          </cell>
          <cell r="AI21711">
            <v>0</v>
          </cell>
          <cell r="AJ21711">
            <v>0</v>
          </cell>
          <cell r="AK21711">
            <v>0</v>
          </cell>
          <cell r="AL21711">
            <v>0</v>
          </cell>
          <cell r="AM21711">
            <v>1</v>
          </cell>
          <cell r="AN21711">
            <v>1</v>
          </cell>
          <cell r="AO21711">
            <v>1</v>
          </cell>
          <cell r="AP21711">
            <v>1</v>
          </cell>
          <cell r="AQ21711">
            <v>1</v>
          </cell>
          <cell r="AR21711">
            <v>1</v>
          </cell>
          <cell r="AS21711">
            <v>1</v>
          </cell>
          <cell r="AT21711">
            <v>1</v>
          </cell>
          <cell r="AU21711" t="b">
            <v>0</v>
          </cell>
          <cell r="AV21711" t="b">
            <v>0</v>
          </cell>
          <cell r="AW21711" t="b">
            <v>0</v>
          </cell>
        </row>
        <row r="21712">
          <cell r="S21712" t="str">
            <v>BARCLAY</v>
          </cell>
          <cell r="AF21712">
            <v>0</v>
          </cell>
          <cell r="AG21712">
            <v>0</v>
          </cell>
          <cell r="AH21712">
            <v>0</v>
          </cell>
          <cell r="AI21712">
            <v>0</v>
          </cell>
          <cell r="AJ21712">
            <v>0</v>
          </cell>
          <cell r="AK21712">
            <v>0</v>
          </cell>
          <cell r="AL21712">
            <v>0</v>
          </cell>
          <cell r="AM21712">
            <v>0</v>
          </cell>
          <cell r="AN21712">
            <v>0</v>
          </cell>
          <cell r="AO21712">
            <v>0</v>
          </cell>
          <cell r="AP21712">
            <v>0</v>
          </cell>
          <cell r="AQ21712">
            <v>0</v>
          </cell>
          <cell r="AR21712">
            <v>0</v>
          </cell>
          <cell r="AS21712">
            <v>0</v>
          </cell>
          <cell r="AT21712">
            <v>1</v>
          </cell>
          <cell r="AU21712" t="b">
            <v>0</v>
          </cell>
          <cell r="AV21712" t="b">
            <v>0</v>
          </cell>
          <cell r="AW21712" t="b">
            <v>0</v>
          </cell>
        </row>
        <row r="21713">
          <cell r="S21713" t="str">
            <v>BROOKLYN</v>
          </cell>
          <cell r="AF21713">
            <v>1</v>
          </cell>
          <cell r="AG21713">
            <v>1</v>
          </cell>
          <cell r="AH21713">
            <v>1</v>
          </cell>
          <cell r="AI21713">
            <v>1</v>
          </cell>
          <cell r="AJ21713">
            <v>1</v>
          </cell>
          <cell r="AK21713">
            <v>1</v>
          </cell>
          <cell r="AL21713">
            <v>1</v>
          </cell>
          <cell r="AM21713">
            <v>1</v>
          </cell>
          <cell r="AN21713">
            <v>1</v>
          </cell>
          <cell r="AO21713">
            <v>1</v>
          </cell>
          <cell r="AP21713">
            <v>1</v>
          </cell>
          <cell r="AQ21713">
            <v>1</v>
          </cell>
          <cell r="AR21713">
            <v>1</v>
          </cell>
          <cell r="AS21713">
            <v>1</v>
          </cell>
          <cell r="AT21713">
            <v>1</v>
          </cell>
          <cell r="AU21713" t="b">
            <v>0</v>
          </cell>
          <cell r="AV21713" t="b">
            <v>0</v>
          </cell>
          <cell r="AW21713" t="b">
            <v>0</v>
          </cell>
        </row>
        <row r="21714">
          <cell r="S21714" t="str">
            <v>BROOKLYN</v>
          </cell>
          <cell r="AF21714">
            <v>0</v>
          </cell>
          <cell r="AG21714">
            <v>0</v>
          </cell>
          <cell r="AH21714">
            <v>0</v>
          </cell>
          <cell r="AI21714">
            <v>0</v>
          </cell>
          <cell r="AJ21714">
            <v>0</v>
          </cell>
          <cell r="AK21714">
            <v>0</v>
          </cell>
          <cell r="AL21714">
            <v>0</v>
          </cell>
          <cell r="AM21714">
            <v>0</v>
          </cell>
          <cell r="AN21714">
            <v>0</v>
          </cell>
          <cell r="AO21714">
            <v>0</v>
          </cell>
          <cell r="AP21714">
            <v>0</v>
          </cell>
          <cell r="AQ21714">
            <v>0</v>
          </cell>
          <cell r="AR21714">
            <v>0</v>
          </cell>
          <cell r="AS21714">
            <v>0</v>
          </cell>
          <cell r="AT21714">
            <v>0</v>
          </cell>
          <cell r="AU21714" t="b">
            <v>0</v>
          </cell>
          <cell r="AV21714" t="b">
            <v>0</v>
          </cell>
          <cell r="AW21714" t="b">
            <v>0</v>
          </cell>
        </row>
        <row r="21715">
          <cell r="S21715" t="str">
            <v>BROOKLYN</v>
          </cell>
          <cell r="AF21715">
            <v>0</v>
          </cell>
          <cell r="AG21715">
            <v>0</v>
          </cell>
          <cell r="AH21715">
            <v>0</v>
          </cell>
          <cell r="AI21715">
            <v>0</v>
          </cell>
          <cell r="AJ21715">
            <v>0</v>
          </cell>
          <cell r="AK21715">
            <v>0</v>
          </cell>
          <cell r="AL21715">
            <v>1</v>
          </cell>
          <cell r="AM21715">
            <v>1</v>
          </cell>
          <cell r="AN21715">
            <v>1</v>
          </cell>
          <cell r="AO21715">
            <v>1</v>
          </cell>
          <cell r="AP21715">
            <v>1</v>
          </cell>
          <cell r="AQ21715">
            <v>1</v>
          </cell>
          <cell r="AR21715">
            <v>1</v>
          </cell>
          <cell r="AS21715">
            <v>1</v>
          </cell>
          <cell r="AT21715">
            <v>1</v>
          </cell>
          <cell r="AU21715" t="b">
            <v>0</v>
          </cell>
          <cell r="AV21715" t="b">
            <v>0</v>
          </cell>
          <cell r="AW21715" t="b">
            <v>0</v>
          </cell>
        </row>
        <row r="21716">
          <cell r="S21716" t="str">
            <v>SAINT PAUL</v>
          </cell>
          <cell r="AF21716">
            <v>0</v>
          </cell>
          <cell r="AG21716">
            <v>0</v>
          </cell>
          <cell r="AH21716">
            <v>0</v>
          </cell>
          <cell r="AI21716">
            <v>0</v>
          </cell>
          <cell r="AJ21716">
            <v>0</v>
          </cell>
          <cell r="AK21716">
            <v>0</v>
          </cell>
          <cell r="AL21716">
            <v>0</v>
          </cell>
          <cell r="AM21716">
            <v>0</v>
          </cell>
          <cell r="AN21716">
            <v>0</v>
          </cell>
          <cell r="AO21716">
            <v>0</v>
          </cell>
          <cell r="AP21716">
            <v>0</v>
          </cell>
          <cell r="AQ21716">
            <v>0</v>
          </cell>
          <cell r="AR21716">
            <v>0</v>
          </cell>
          <cell r="AS21716">
            <v>0</v>
          </cell>
          <cell r="AT21716">
            <v>0</v>
          </cell>
          <cell r="AU21716" t="b">
            <v>0</v>
          </cell>
          <cell r="AV21716" t="b">
            <v>0</v>
          </cell>
          <cell r="AW21716" t="b">
            <v>0</v>
          </cell>
        </row>
        <row r="21717">
          <cell r="S21717" t="str">
            <v>HOWARD PARK</v>
          </cell>
          <cell r="AF21717">
            <v>0</v>
          </cell>
          <cell r="AG21717">
            <v>0</v>
          </cell>
          <cell r="AH21717">
            <v>0</v>
          </cell>
          <cell r="AI21717">
            <v>0</v>
          </cell>
          <cell r="AJ21717">
            <v>0</v>
          </cell>
          <cell r="AK21717">
            <v>0</v>
          </cell>
          <cell r="AL21717">
            <v>0</v>
          </cell>
          <cell r="AM21717">
            <v>0</v>
          </cell>
          <cell r="AN21717">
            <v>0</v>
          </cell>
          <cell r="AO21717">
            <v>0</v>
          </cell>
          <cell r="AP21717">
            <v>0</v>
          </cell>
          <cell r="AQ21717">
            <v>0</v>
          </cell>
          <cell r="AR21717">
            <v>0</v>
          </cell>
          <cell r="AS21717">
            <v>0</v>
          </cell>
          <cell r="AT21717">
            <v>0</v>
          </cell>
          <cell r="AU21717" t="b">
            <v>0</v>
          </cell>
          <cell r="AV21717" t="b">
            <v>0</v>
          </cell>
          <cell r="AW21717" t="b">
            <v>0</v>
          </cell>
        </row>
        <row r="21718">
          <cell r="S21718" t="str">
            <v>ALLENDALE</v>
          </cell>
          <cell r="AF21718">
            <v>0</v>
          </cell>
          <cell r="AG21718">
            <v>0</v>
          </cell>
          <cell r="AH21718">
            <v>0</v>
          </cell>
          <cell r="AI21718">
            <v>0</v>
          </cell>
          <cell r="AJ21718">
            <v>0</v>
          </cell>
          <cell r="AK21718">
            <v>0</v>
          </cell>
          <cell r="AL21718">
            <v>0</v>
          </cell>
          <cell r="AM21718">
            <v>0</v>
          </cell>
          <cell r="AN21718">
            <v>0</v>
          </cell>
          <cell r="AO21718">
            <v>0</v>
          </cell>
          <cell r="AP21718">
            <v>0</v>
          </cell>
          <cell r="AQ21718">
            <v>0</v>
          </cell>
          <cell r="AR21718">
            <v>0</v>
          </cell>
          <cell r="AS21718">
            <v>0</v>
          </cell>
          <cell r="AT21718">
            <v>0</v>
          </cell>
          <cell r="AU21718" t="b">
            <v>0</v>
          </cell>
          <cell r="AV21718" t="b">
            <v>0</v>
          </cell>
          <cell r="AW21718" t="b">
            <v>0</v>
          </cell>
        </row>
        <row r="21719">
          <cell r="S21719" t="str">
            <v>WEST FOREST PARK</v>
          </cell>
          <cell r="AF21719">
            <v>0</v>
          </cell>
          <cell r="AG21719">
            <v>0</v>
          </cell>
          <cell r="AH21719">
            <v>0</v>
          </cell>
          <cell r="AI21719">
            <v>0</v>
          </cell>
          <cell r="AJ21719">
            <v>0</v>
          </cell>
          <cell r="AK21719">
            <v>0</v>
          </cell>
          <cell r="AL21719">
            <v>0</v>
          </cell>
          <cell r="AM21719">
            <v>0</v>
          </cell>
          <cell r="AN21719">
            <v>0</v>
          </cell>
          <cell r="AO21719">
            <v>0</v>
          </cell>
          <cell r="AP21719">
            <v>0</v>
          </cell>
          <cell r="AQ21719">
            <v>0</v>
          </cell>
          <cell r="AR21719">
            <v>0</v>
          </cell>
          <cell r="AS21719">
            <v>0</v>
          </cell>
          <cell r="AT21719">
            <v>1</v>
          </cell>
          <cell r="AU21719" t="b">
            <v>0</v>
          </cell>
          <cell r="AV21719" t="b">
            <v>0</v>
          </cell>
          <cell r="AW21719" t="b">
            <v>0</v>
          </cell>
        </row>
        <row r="21720">
          <cell r="S21720" t="str">
            <v>PANWAY/BRADDISH AVENUE</v>
          </cell>
          <cell r="AF21720">
            <v>0</v>
          </cell>
          <cell r="AG21720">
            <v>0</v>
          </cell>
          <cell r="AH21720">
            <v>0</v>
          </cell>
          <cell r="AI21720">
            <v>0</v>
          </cell>
          <cell r="AJ21720">
            <v>0</v>
          </cell>
          <cell r="AK21720">
            <v>0</v>
          </cell>
          <cell r="AL21720">
            <v>0</v>
          </cell>
          <cell r="AM21720">
            <v>0</v>
          </cell>
          <cell r="AN21720">
            <v>0</v>
          </cell>
          <cell r="AO21720">
            <v>0</v>
          </cell>
          <cell r="AP21720">
            <v>0</v>
          </cell>
          <cell r="AQ21720">
            <v>0</v>
          </cell>
          <cell r="AR21720">
            <v>0</v>
          </cell>
          <cell r="AS21720">
            <v>0</v>
          </cell>
          <cell r="AT21720">
            <v>1</v>
          </cell>
          <cell r="AU21720" t="b">
            <v>0</v>
          </cell>
          <cell r="AV21720" t="b">
            <v>0</v>
          </cell>
          <cell r="AW21720" t="b">
            <v>0</v>
          </cell>
        </row>
        <row r="21721">
          <cell r="S21721" t="str">
            <v>REMINGTON</v>
          </cell>
          <cell r="AF21721">
            <v>0</v>
          </cell>
          <cell r="AG21721">
            <v>0</v>
          </cell>
          <cell r="AH21721">
            <v>0</v>
          </cell>
          <cell r="AI21721">
            <v>0</v>
          </cell>
          <cell r="AJ21721">
            <v>0</v>
          </cell>
          <cell r="AK21721">
            <v>0</v>
          </cell>
          <cell r="AL21721">
            <v>0</v>
          </cell>
          <cell r="AM21721">
            <v>0</v>
          </cell>
          <cell r="AN21721">
            <v>0</v>
          </cell>
          <cell r="AO21721">
            <v>0</v>
          </cell>
          <cell r="AP21721">
            <v>0</v>
          </cell>
          <cell r="AQ21721">
            <v>0</v>
          </cell>
          <cell r="AR21721">
            <v>0</v>
          </cell>
          <cell r="AS21721">
            <v>0</v>
          </cell>
          <cell r="AT21721">
            <v>1</v>
          </cell>
          <cell r="AU21721" t="b">
            <v>0</v>
          </cell>
          <cell r="AV21721" t="b">
            <v>0</v>
          </cell>
          <cell r="AW21721" t="b">
            <v>0</v>
          </cell>
        </row>
        <row r="21722">
          <cell r="S21722" t="str">
            <v>UNION SQUARE</v>
          </cell>
          <cell r="AF21722">
            <v>0</v>
          </cell>
          <cell r="AG21722">
            <v>0</v>
          </cell>
          <cell r="AH21722">
            <v>0</v>
          </cell>
          <cell r="AI21722">
            <v>0</v>
          </cell>
          <cell r="AJ21722">
            <v>0</v>
          </cell>
          <cell r="AK21722">
            <v>0</v>
          </cell>
          <cell r="AL21722">
            <v>0</v>
          </cell>
          <cell r="AM21722">
            <v>0</v>
          </cell>
          <cell r="AN21722">
            <v>0</v>
          </cell>
          <cell r="AO21722">
            <v>0</v>
          </cell>
          <cell r="AP21722">
            <v>0</v>
          </cell>
          <cell r="AQ21722">
            <v>1</v>
          </cell>
          <cell r="AR21722">
            <v>1</v>
          </cell>
          <cell r="AS21722">
            <v>1</v>
          </cell>
          <cell r="AT21722">
            <v>1</v>
          </cell>
          <cell r="AU21722" t="b">
            <v>0</v>
          </cell>
          <cell r="AV21722" t="b">
            <v>0</v>
          </cell>
          <cell r="AW21722" t="b">
            <v>0</v>
          </cell>
        </row>
        <row r="21723">
          <cell r="S21723" t="str">
            <v>NEW SOUTHWEST/MOUNT CLARE</v>
          </cell>
          <cell r="AF21723">
            <v>0</v>
          </cell>
          <cell r="AG21723">
            <v>0</v>
          </cell>
          <cell r="AH21723">
            <v>0</v>
          </cell>
          <cell r="AI21723">
            <v>0</v>
          </cell>
          <cell r="AJ21723">
            <v>0</v>
          </cell>
          <cell r="AK21723">
            <v>0</v>
          </cell>
          <cell r="AL21723">
            <v>0</v>
          </cell>
          <cell r="AM21723">
            <v>0</v>
          </cell>
          <cell r="AN21723">
            <v>0</v>
          </cell>
          <cell r="AO21723">
            <v>0</v>
          </cell>
          <cell r="AP21723">
            <v>0</v>
          </cell>
          <cell r="AQ21723">
            <v>0</v>
          </cell>
          <cell r="AR21723">
            <v>0</v>
          </cell>
          <cell r="AS21723">
            <v>0</v>
          </cell>
          <cell r="AT21723">
            <v>0</v>
          </cell>
          <cell r="AU21723" t="b">
            <v>0</v>
          </cell>
          <cell r="AV21723" t="b">
            <v>0</v>
          </cell>
          <cell r="AW21723" t="b">
            <v>0</v>
          </cell>
        </row>
        <row r="21724">
          <cell r="S21724" t="str">
            <v>NEW SOUTHWEST/MOUNT CLARE</v>
          </cell>
          <cell r="AF21724">
            <v>0</v>
          </cell>
          <cell r="AG21724">
            <v>0</v>
          </cell>
          <cell r="AH21724">
            <v>0</v>
          </cell>
          <cell r="AI21724">
            <v>0</v>
          </cell>
          <cell r="AJ21724">
            <v>0</v>
          </cell>
          <cell r="AK21724">
            <v>0</v>
          </cell>
          <cell r="AL21724">
            <v>0</v>
          </cell>
          <cell r="AM21724">
            <v>0</v>
          </cell>
          <cell r="AN21724">
            <v>0</v>
          </cell>
          <cell r="AO21724">
            <v>0</v>
          </cell>
          <cell r="AP21724">
            <v>0</v>
          </cell>
          <cell r="AQ21724">
            <v>0</v>
          </cell>
          <cell r="AR21724">
            <v>0</v>
          </cell>
          <cell r="AS21724">
            <v>1</v>
          </cell>
          <cell r="AT21724">
            <v>1</v>
          </cell>
          <cell r="AU21724" t="b">
            <v>0</v>
          </cell>
          <cell r="AV21724" t="b">
            <v>0</v>
          </cell>
          <cell r="AW21724" t="b">
            <v>0</v>
          </cell>
        </row>
        <row r="21725">
          <cell r="S21725" t="str">
            <v>NEW SOUTHWEST/MOUNT CLARE</v>
          </cell>
          <cell r="AF21725">
            <v>0</v>
          </cell>
          <cell r="AG21725">
            <v>0</v>
          </cell>
          <cell r="AH21725">
            <v>0</v>
          </cell>
          <cell r="AI21725">
            <v>0</v>
          </cell>
          <cell r="AJ21725">
            <v>0</v>
          </cell>
          <cell r="AK21725">
            <v>0</v>
          </cell>
          <cell r="AL21725">
            <v>0</v>
          </cell>
          <cell r="AM21725">
            <v>0</v>
          </cell>
          <cell r="AN21725">
            <v>0</v>
          </cell>
          <cell r="AO21725">
            <v>0</v>
          </cell>
          <cell r="AP21725">
            <v>0</v>
          </cell>
          <cell r="AQ21725">
            <v>0</v>
          </cell>
          <cell r="AR21725">
            <v>0</v>
          </cell>
          <cell r="AS21725">
            <v>0</v>
          </cell>
          <cell r="AT21725">
            <v>1</v>
          </cell>
          <cell r="AU21725" t="b">
            <v>0</v>
          </cell>
          <cell r="AV21725" t="b">
            <v>0</v>
          </cell>
          <cell r="AW21725" t="b">
            <v>0</v>
          </cell>
        </row>
        <row r="21726">
          <cell r="S21726" t="str">
            <v>WASHINGTON VILLAGE</v>
          </cell>
          <cell r="AF21726">
            <v>0</v>
          </cell>
          <cell r="AG21726">
            <v>0</v>
          </cell>
          <cell r="AH21726">
            <v>0</v>
          </cell>
          <cell r="AI21726">
            <v>0</v>
          </cell>
          <cell r="AJ21726">
            <v>0</v>
          </cell>
          <cell r="AK21726">
            <v>0</v>
          </cell>
          <cell r="AL21726">
            <v>0</v>
          </cell>
          <cell r="AM21726">
            <v>0</v>
          </cell>
          <cell r="AN21726">
            <v>0</v>
          </cell>
          <cell r="AO21726">
            <v>0</v>
          </cell>
          <cell r="AP21726">
            <v>0</v>
          </cell>
          <cell r="AQ21726">
            <v>0</v>
          </cell>
          <cell r="AR21726">
            <v>0</v>
          </cell>
          <cell r="AS21726">
            <v>1</v>
          </cell>
          <cell r="AT21726">
            <v>1</v>
          </cell>
          <cell r="AU21726" t="b">
            <v>0</v>
          </cell>
          <cell r="AV21726" t="b">
            <v>0</v>
          </cell>
          <cell r="AW21726" t="b">
            <v>0</v>
          </cell>
        </row>
        <row r="21727">
          <cell r="S21727" t="str">
            <v>WEST ARLINGTON</v>
          </cell>
          <cell r="AF21727">
            <v>0</v>
          </cell>
          <cell r="AG21727">
            <v>0</v>
          </cell>
          <cell r="AH21727">
            <v>0</v>
          </cell>
          <cell r="AI21727">
            <v>0</v>
          </cell>
          <cell r="AJ21727">
            <v>0</v>
          </cell>
          <cell r="AK21727">
            <v>0</v>
          </cell>
          <cell r="AL21727">
            <v>0</v>
          </cell>
          <cell r="AM21727">
            <v>0</v>
          </cell>
          <cell r="AN21727">
            <v>0</v>
          </cell>
          <cell r="AO21727">
            <v>0</v>
          </cell>
          <cell r="AP21727">
            <v>0</v>
          </cell>
          <cell r="AQ21727">
            <v>0</v>
          </cell>
          <cell r="AR21727">
            <v>0</v>
          </cell>
          <cell r="AS21727">
            <v>0</v>
          </cell>
          <cell r="AT21727">
            <v>1</v>
          </cell>
          <cell r="AU21727" t="b">
            <v>0</v>
          </cell>
          <cell r="AV21727" t="b">
            <v>0</v>
          </cell>
          <cell r="AW21727" t="b">
            <v>0</v>
          </cell>
        </row>
        <row r="21728">
          <cell r="S21728" t="str">
            <v>WALBROOK</v>
          </cell>
          <cell r="AF21728">
            <v>0</v>
          </cell>
          <cell r="AG21728">
            <v>0</v>
          </cell>
          <cell r="AH21728">
            <v>0</v>
          </cell>
          <cell r="AI21728">
            <v>0</v>
          </cell>
          <cell r="AJ21728">
            <v>0</v>
          </cell>
          <cell r="AK21728">
            <v>0</v>
          </cell>
          <cell r="AL21728">
            <v>0</v>
          </cell>
          <cell r="AM21728">
            <v>0</v>
          </cell>
          <cell r="AN21728">
            <v>0</v>
          </cell>
          <cell r="AO21728">
            <v>0</v>
          </cell>
          <cell r="AP21728">
            <v>0</v>
          </cell>
          <cell r="AQ21728">
            <v>0</v>
          </cell>
          <cell r="AR21728">
            <v>0</v>
          </cell>
          <cell r="AS21728">
            <v>0</v>
          </cell>
          <cell r="AT21728">
            <v>1</v>
          </cell>
          <cell r="AU21728" t="b">
            <v>0</v>
          </cell>
          <cell r="AV21728" t="b">
            <v>0</v>
          </cell>
          <cell r="AW21728" t="b">
            <v>0</v>
          </cell>
        </row>
        <row r="21729">
          <cell r="S21729" t="str">
            <v>WALBROOK</v>
          </cell>
          <cell r="AF21729">
            <v>1</v>
          </cell>
          <cell r="AG21729">
            <v>1</v>
          </cell>
          <cell r="AH21729">
            <v>1</v>
          </cell>
          <cell r="AI21729">
            <v>1</v>
          </cell>
          <cell r="AJ21729">
            <v>1</v>
          </cell>
          <cell r="AK21729">
            <v>1</v>
          </cell>
          <cell r="AL21729">
            <v>1</v>
          </cell>
          <cell r="AM21729">
            <v>1</v>
          </cell>
          <cell r="AN21729">
            <v>1</v>
          </cell>
          <cell r="AO21729">
            <v>1</v>
          </cell>
          <cell r="AP21729">
            <v>1</v>
          </cell>
          <cell r="AQ21729">
            <v>1</v>
          </cell>
          <cell r="AR21729">
            <v>1</v>
          </cell>
          <cell r="AS21729">
            <v>1</v>
          </cell>
          <cell r="AT21729">
            <v>1</v>
          </cell>
          <cell r="AU21729" t="b">
            <v>0</v>
          </cell>
          <cell r="AV21729" t="b">
            <v>0</v>
          </cell>
          <cell r="AW21729" t="b">
            <v>0</v>
          </cell>
        </row>
        <row r="21730">
          <cell r="S21730" t="str">
            <v>MONDAWMIN</v>
          </cell>
          <cell r="AF21730">
            <v>0</v>
          </cell>
          <cell r="AG21730">
            <v>0</v>
          </cell>
          <cell r="AH21730">
            <v>0</v>
          </cell>
          <cell r="AI21730">
            <v>0</v>
          </cell>
          <cell r="AJ21730">
            <v>0</v>
          </cell>
          <cell r="AK21730">
            <v>0</v>
          </cell>
          <cell r="AL21730">
            <v>0</v>
          </cell>
          <cell r="AM21730">
            <v>0</v>
          </cell>
          <cell r="AN21730">
            <v>0</v>
          </cell>
          <cell r="AO21730">
            <v>0</v>
          </cell>
          <cell r="AP21730">
            <v>0</v>
          </cell>
          <cell r="AQ21730">
            <v>0</v>
          </cell>
          <cell r="AR21730">
            <v>0</v>
          </cell>
          <cell r="AS21730">
            <v>1</v>
          </cell>
          <cell r="AT21730">
            <v>1</v>
          </cell>
          <cell r="AU21730" t="b">
            <v>0</v>
          </cell>
          <cell r="AV21730" t="b">
            <v>0</v>
          </cell>
          <cell r="AW21730" t="b">
            <v>0</v>
          </cell>
        </row>
        <row r="21731">
          <cell r="S21731" t="str">
            <v>PARK CIRCLE</v>
          </cell>
          <cell r="AF21731">
            <v>0</v>
          </cell>
          <cell r="AG21731">
            <v>0</v>
          </cell>
          <cell r="AH21731">
            <v>0</v>
          </cell>
          <cell r="AI21731">
            <v>0</v>
          </cell>
          <cell r="AJ21731">
            <v>0</v>
          </cell>
          <cell r="AK21731">
            <v>0</v>
          </cell>
          <cell r="AL21731">
            <v>0</v>
          </cell>
          <cell r="AM21731">
            <v>0</v>
          </cell>
          <cell r="AN21731">
            <v>0</v>
          </cell>
          <cell r="AO21731">
            <v>0</v>
          </cell>
          <cell r="AP21731">
            <v>0</v>
          </cell>
          <cell r="AQ21731">
            <v>1</v>
          </cell>
          <cell r="AR21731">
            <v>1</v>
          </cell>
          <cell r="AS21731">
            <v>1</v>
          </cell>
          <cell r="AT21731">
            <v>1</v>
          </cell>
          <cell r="AU21731" t="b">
            <v>0</v>
          </cell>
          <cell r="AV21731" t="b">
            <v>0</v>
          </cell>
          <cell r="AW21731" t="b">
            <v>0</v>
          </cell>
        </row>
        <row r="21732">
          <cell r="S21732" t="str">
            <v>CURTIS BAY</v>
          </cell>
          <cell r="AF21732">
            <v>0</v>
          </cell>
          <cell r="AG21732">
            <v>0</v>
          </cell>
          <cell r="AH21732">
            <v>0</v>
          </cell>
          <cell r="AI21732">
            <v>0</v>
          </cell>
          <cell r="AJ21732">
            <v>0</v>
          </cell>
          <cell r="AK21732">
            <v>0</v>
          </cell>
          <cell r="AL21732">
            <v>0</v>
          </cell>
          <cell r="AM21732">
            <v>0</v>
          </cell>
          <cell r="AN21732">
            <v>0</v>
          </cell>
          <cell r="AO21732">
            <v>0</v>
          </cell>
          <cell r="AP21732">
            <v>0</v>
          </cell>
          <cell r="AQ21732">
            <v>0</v>
          </cell>
          <cell r="AR21732">
            <v>0</v>
          </cell>
          <cell r="AS21732">
            <v>0</v>
          </cell>
          <cell r="AT21732">
            <v>0</v>
          </cell>
          <cell r="AU21732" t="b">
            <v>0</v>
          </cell>
          <cell r="AV21732" t="b">
            <v>0</v>
          </cell>
          <cell r="AW21732" t="b">
            <v>0</v>
          </cell>
        </row>
        <row r="21733">
          <cell r="S21733" t="str">
            <v>NORTHWEST COMMUNITY ACTION</v>
          </cell>
          <cell r="AF21733">
            <v>0</v>
          </cell>
          <cell r="AG21733">
            <v>0</v>
          </cell>
          <cell r="AH21733">
            <v>0</v>
          </cell>
          <cell r="AI21733">
            <v>0</v>
          </cell>
          <cell r="AJ21733">
            <v>0</v>
          </cell>
          <cell r="AK21733">
            <v>0</v>
          </cell>
          <cell r="AL21733">
            <v>0</v>
          </cell>
          <cell r="AM21733">
            <v>0</v>
          </cell>
          <cell r="AN21733">
            <v>0</v>
          </cell>
          <cell r="AO21733">
            <v>0</v>
          </cell>
          <cell r="AP21733">
            <v>0</v>
          </cell>
          <cell r="AQ21733">
            <v>0</v>
          </cell>
          <cell r="AR21733">
            <v>0</v>
          </cell>
          <cell r="AS21733">
            <v>0</v>
          </cell>
          <cell r="AT21733">
            <v>1</v>
          </cell>
          <cell r="AU21733" t="b">
            <v>0</v>
          </cell>
          <cell r="AV21733" t="b">
            <v>0</v>
          </cell>
          <cell r="AW21733" t="b">
            <v>0</v>
          </cell>
        </row>
        <row r="21734">
          <cell r="S21734" t="str">
            <v>NORTHWEST COMMUNITY ACTION</v>
          </cell>
          <cell r="AF21734">
            <v>0</v>
          </cell>
          <cell r="AG21734">
            <v>0</v>
          </cell>
          <cell r="AH21734">
            <v>0</v>
          </cell>
          <cell r="AI21734">
            <v>0</v>
          </cell>
          <cell r="AJ21734">
            <v>0</v>
          </cell>
          <cell r="AK21734">
            <v>0</v>
          </cell>
          <cell r="AL21734">
            <v>0</v>
          </cell>
          <cell r="AM21734">
            <v>0</v>
          </cell>
          <cell r="AN21734">
            <v>0</v>
          </cell>
          <cell r="AO21734">
            <v>0</v>
          </cell>
          <cell r="AP21734">
            <v>0</v>
          </cell>
          <cell r="AQ21734">
            <v>0</v>
          </cell>
          <cell r="AR21734">
            <v>0</v>
          </cell>
          <cell r="AS21734">
            <v>1</v>
          </cell>
          <cell r="AT21734">
            <v>1</v>
          </cell>
          <cell r="AU21734" t="b">
            <v>0</v>
          </cell>
          <cell r="AV21734" t="b">
            <v>0</v>
          </cell>
          <cell r="AW21734" t="b">
            <v>0</v>
          </cell>
        </row>
        <row r="21735">
          <cell r="S21735" t="str">
            <v>FRANKLIN SQUARE</v>
          </cell>
          <cell r="AF21735">
            <v>0</v>
          </cell>
          <cell r="AG21735">
            <v>0</v>
          </cell>
          <cell r="AH21735">
            <v>0</v>
          </cell>
          <cell r="AI21735">
            <v>0</v>
          </cell>
          <cell r="AJ21735">
            <v>0</v>
          </cell>
          <cell r="AK21735">
            <v>0</v>
          </cell>
          <cell r="AL21735">
            <v>0</v>
          </cell>
          <cell r="AM21735">
            <v>0</v>
          </cell>
          <cell r="AN21735">
            <v>0</v>
          </cell>
          <cell r="AO21735">
            <v>0</v>
          </cell>
          <cell r="AP21735">
            <v>0</v>
          </cell>
          <cell r="AQ21735">
            <v>1</v>
          </cell>
          <cell r="AR21735">
            <v>1</v>
          </cell>
          <cell r="AS21735">
            <v>1</v>
          </cell>
          <cell r="AT21735">
            <v>1</v>
          </cell>
          <cell r="AU21735" t="b">
            <v>0</v>
          </cell>
          <cell r="AV21735" t="b">
            <v>0</v>
          </cell>
          <cell r="AW21735" t="b">
            <v>0</v>
          </cell>
        </row>
        <row r="21736">
          <cell r="S21736" t="str">
            <v>UPTON</v>
          </cell>
          <cell r="AF21736">
            <v>0</v>
          </cell>
          <cell r="AG21736">
            <v>0</v>
          </cell>
          <cell r="AH21736">
            <v>0</v>
          </cell>
          <cell r="AI21736">
            <v>0</v>
          </cell>
          <cell r="AJ21736">
            <v>0</v>
          </cell>
          <cell r="AK21736">
            <v>0</v>
          </cell>
          <cell r="AL21736">
            <v>0</v>
          </cell>
          <cell r="AM21736">
            <v>0</v>
          </cell>
          <cell r="AN21736">
            <v>0</v>
          </cell>
          <cell r="AO21736">
            <v>0</v>
          </cell>
          <cell r="AP21736">
            <v>0</v>
          </cell>
          <cell r="AQ21736">
            <v>0</v>
          </cell>
          <cell r="AR21736">
            <v>0</v>
          </cell>
          <cell r="AS21736">
            <v>0</v>
          </cell>
          <cell r="AT21736">
            <v>0</v>
          </cell>
          <cell r="AU21736" t="b">
            <v>0</v>
          </cell>
          <cell r="AV21736" t="b">
            <v>0</v>
          </cell>
          <cell r="AW21736" t="b">
            <v>0</v>
          </cell>
        </row>
        <row r="21737">
          <cell r="S21737" t="str">
            <v>UPTON</v>
          </cell>
          <cell r="AF21737">
            <v>0</v>
          </cell>
          <cell r="AG21737">
            <v>0</v>
          </cell>
          <cell r="AH21737">
            <v>0</v>
          </cell>
          <cell r="AI21737">
            <v>0</v>
          </cell>
          <cell r="AJ21737">
            <v>0</v>
          </cell>
          <cell r="AK21737">
            <v>0</v>
          </cell>
          <cell r="AL21737">
            <v>0</v>
          </cell>
          <cell r="AM21737">
            <v>0</v>
          </cell>
          <cell r="AN21737">
            <v>0</v>
          </cell>
          <cell r="AO21737">
            <v>0</v>
          </cell>
          <cell r="AP21737">
            <v>0</v>
          </cell>
          <cell r="AQ21737">
            <v>0</v>
          </cell>
          <cell r="AR21737">
            <v>0</v>
          </cell>
          <cell r="AS21737">
            <v>0</v>
          </cell>
          <cell r="AT21737">
            <v>1</v>
          </cell>
          <cell r="AU21737" t="b">
            <v>0</v>
          </cell>
          <cell r="AV21737" t="b">
            <v>0</v>
          </cell>
          <cell r="AW21737" t="b">
            <v>0</v>
          </cell>
        </row>
        <row r="21738">
          <cell r="S21738" t="str">
            <v>NEW SOUTHWEST/MOUNT CLARE</v>
          </cell>
          <cell r="AF21738">
            <v>0</v>
          </cell>
          <cell r="AG21738">
            <v>0</v>
          </cell>
          <cell r="AH21738">
            <v>0</v>
          </cell>
          <cell r="AI21738">
            <v>0</v>
          </cell>
          <cell r="AJ21738">
            <v>0</v>
          </cell>
          <cell r="AK21738">
            <v>0</v>
          </cell>
          <cell r="AL21738">
            <v>0</v>
          </cell>
          <cell r="AM21738">
            <v>0</v>
          </cell>
          <cell r="AN21738">
            <v>0</v>
          </cell>
          <cell r="AO21738">
            <v>0</v>
          </cell>
          <cell r="AP21738">
            <v>0</v>
          </cell>
          <cell r="AQ21738">
            <v>0</v>
          </cell>
          <cell r="AR21738">
            <v>0</v>
          </cell>
          <cell r="AS21738">
            <v>0</v>
          </cell>
          <cell r="AT21738">
            <v>1</v>
          </cell>
          <cell r="AU21738" t="b">
            <v>0</v>
          </cell>
          <cell r="AV21738" t="b">
            <v>0</v>
          </cell>
          <cell r="AW21738" t="b">
            <v>0</v>
          </cell>
        </row>
        <row r="21739">
          <cell r="S21739" t="str">
            <v>PENN NORTH</v>
          </cell>
          <cell r="AF21739">
            <v>0</v>
          </cell>
          <cell r="AG21739">
            <v>0</v>
          </cell>
          <cell r="AH21739">
            <v>0</v>
          </cell>
          <cell r="AI21739">
            <v>0</v>
          </cell>
          <cell r="AJ21739">
            <v>0</v>
          </cell>
          <cell r="AK21739">
            <v>0</v>
          </cell>
          <cell r="AL21739">
            <v>0</v>
          </cell>
          <cell r="AM21739">
            <v>0</v>
          </cell>
          <cell r="AN21739">
            <v>0</v>
          </cell>
          <cell r="AO21739">
            <v>0</v>
          </cell>
          <cell r="AP21739">
            <v>0</v>
          </cell>
          <cell r="AQ21739">
            <v>0</v>
          </cell>
          <cell r="AR21739">
            <v>0</v>
          </cell>
          <cell r="AS21739">
            <v>1</v>
          </cell>
          <cell r="AT21739">
            <v>1</v>
          </cell>
          <cell r="AU21739" t="b">
            <v>0</v>
          </cell>
          <cell r="AV21739" t="b">
            <v>0</v>
          </cell>
          <cell r="AW21739" t="b">
            <v>0</v>
          </cell>
        </row>
        <row r="21740">
          <cell r="S21740" t="str">
            <v>BARCLAY</v>
          </cell>
          <cell r="AF21740">
            <v>0</v>
          </cell>
          <cell r="AG21740">
            <v>0</v>
          </cell>
          <cell r="AH21740">
            <v>0</v>
          </cell>
          <cell r="AI21740">
            <v>0</v>
          </cell>
          <cell r="AJ21740">
            <v>0</v>
          </cell>
          <cell r="AK21740">
            <v>0</v>
          </cell>
          <cell r="AL21740">
            <v>0</v>
          </cell>
          <cell r="AM21740">
            <v>0</v>
          </cell>
          <cell r="AN21740">
            <v>0</v>
          </cell>
          <cell r="AO21740">
            <v>0</v>
          </cell>
          <cell r="AP21740">
            <v>0</v>
          </cell>
          <cell r="AQ21740">
            <v>1</v>
          </cell>
          <cell r="AR21740">
            <v>1</v>
          </cell>
          <cell r="AS21740">
            <v>1</v>
          </cell>
          <cell r="AT21740">
            <v>1</v>
          </cell>
          <cell r="AU21740" t="b">
            <v>0</v>
          </cell>
          <cell r="AV21740" t="b">
            <v>0</v>
          </cell>
          <cell r="AW21740" t="b">
            <v>0</v>
          </cell>
        </row>
        <row r="21741">
          <cell r="S21741" t="str">
            <v>PEN LUCY</v>
          </cell>
          <cell r="AF21741">
            <v>0</v>
          </cell>
          <cell r="AG21741">
            <v>0</v>
          </cell>
          <cell r="AH21741">
            <v>0</v>
          </cell>
          <cell r="AI21741">
            <v>0</v>
          </cell>
          <cell r="AJ21741">
            <v>0</v>
          </cell>
          <cell r="AK21741">
            <v>0</v>
          </cell>
          <cell r="AL21741">
            <v>0</v>
          </cell>
          <cell r="AM21741">
            <v>0</v>
          </cell>
          <cell r="AN21741">
            <v>0</v>
          </cell>
          <cell r="AO21741">
            <v>0</v>
          </cell>
          <cell r="AP21741">
            <v>0</v>
          </cell>
          <cell r="AQ21741">
            <v>0</v>
          </cell>
          <cell r="AR21741">
            <v>0</v>
          </cell>
          <cell r="AS21741">
            <v>0</v>
          </cell>
          <cell r="AT21741">
            <v>1</v>
          </cell>
          <cell r="AU21741" t="b">
            <v>0</v>
          </cell>
          <cell r="AV21741" t="b">
            <v>0</v>
          </cell>
          <cell r="AW21741" t="b">
            <v>0</v>
          </cell>
        </row>
        <row r="21742">
          <cell r="S21742" t="str">
            <v>COLDSTREAM HOMESTEAD MONTEBELL</v>
          </cell>
          <cell r="AF21742">
            <v>0</v>
          </cell>
          <cell r="AG21742">
            <v>0</v>
          </cell>
          <cell r="AH21742">
            <v>0</v>
          </cell>
          <cell r="AI21742">
            <v>0</v>
          </cell>
          <cell r="AJ21742">
            <v>0</v>
          </cell>
          <cell r="AK21742">
            <v>0</v>
          </cell>
          <cell r="AL21742">
            <v>0</v>
          </cell>
          <cell r="AM21742">
            <v>0</v>
          </cell>
          <cell r="AN21742">
            <v>0</v>
          </cell>
          <cell r="AO21742">
            <v>0</v>
          </cell>
          <cell r="AP21742">
            <v>0</v>
          </cell>
          <cell r="AQ21742">
            <v>0</v>
          </cell>
          <cell r="AR21742">
            <v>0</v>
          </cell>
          <cell r="AS21742">
            <v>0</v>
          </cell>
          <cell r="AT21742">
            <v>1</v>
          </cell>
          <cell r="AU21742" t="b">
            <v>0</v>
          </cell>
          <cell r="AV21742" t="b">
            <v>0</v>
          </cell>
          <cell r="AW21742" t="b">
            <v>0</v>
          </cell>
        </row>
        <row r="21743">
          <cell r="S21743" t="str">
            <v>COLDSTREAM HOMESTEAD MONTEBELL</v>
          </cell>
          <cell r="AF21743">
            <v>1</v>
          </cell>
          <cell r="AG21743">
            <v>1</v>
          </cell>
          <cell r="AH21743">
            <v>1</v>
          </cell>
          <cell r="AI21743">
            <v>1</v>
          </cell>
          <cell r="AJ21743">
            <v>1</v>
          </cell>
          <cell r="AK21743">
            <v>1</v>
          </cell>
          <cell r="AL21743">
            <v>1</v>
          </cell>
          <cell r="AM21743">
            <v>1</v>
          </cell>
          <cell r="AN21743">
            <v>1</v>
          </cell>
          <cell r="AO21743">
            <v>1</v>
          </cell>
          <cell r="AP21743">
            <v>1</v>
          </cell>
          <cell r="AQ21743">
            <v>1</v>
          </cell>
          <cell r="AR21743">
            <v>1</v>
          </cell>
          <cell r="AS21743">
            <v>1</v>
          </cell>
          <cell r="AT21743">
            <v>1</v>
          </cell>
          <cell r="AU21743" t="b">
            <v>0</v>
          </cell>
          <cell r="AV21743" t="b">
            <v>0</v>
          </cell>
          <cell r="AW21743" t="b">
            <v>0</v>
          </cell>
        </row>
        <row r="21744">
          <cell r="S21744" t="str">
            <v>BROOKLYN</v>
          </cell>
          <cell r="AF21744">
            <v>0</v>
          </cell>
          <cell r="AG21744">
            <v>0</v>
          </cell>
          <cell r="AH21744">
            <v>0</v>
          </cell>
          <cell r="AI21744">
            <v>0</v>
          </cell>
          <cell r="AJ21744">
            <v>0</v>
          </cell>
          <cell r="AK21744">
            <v>0</v>
          </cell>
          <cell r="AL21744">
            <v>0</v>
          </cell>
          <cell r="AM21744">
            <v>0</v>
          </cell>
          <cell r="AN21744">
            <v>0</v>
          </cell>
          <cell r="AO21744">
            <v>0</v>
          </cell>
          <cell r="AP21744">
            <v>0</v>
          </cell>
          <cell r="AQ21744">
            <v>0</v>
          </cell>
          <cell r="AR21744">
            <v>0</v>
          </cell>
          <cell r="AS21744">
            <v>0</v>
          </cell>
          <cell r="AT21744">
            <v>1</v>
          </cell>
          <cell r="AU21744" t="b">
            <v>0</v>
          </cell>
          <cell r="AV21744" t="b">
            <v>0</v>
          </cell>
          <cell r="AW21744" t="b">
            <v>0</v>
          </cell>
        </row>
        <row r="21745">
          <cell r="S21745" t="str">
            <v>WESTPORT</v>
          </cell>
          <cell r="AF21745">
            <v>0</v>
          </cell>
          <cell r="AG21745">
            <v>0</v>
          </cell>
          <cell r="AH21745">
            <v>0</v>
          </cell>
          <cell r="AI21745">
            <v>0</v>
          </cell>
          <cell r="AJ21745">
            <v>0</v>
          </cell>
          <cell r="AK21745">
            <v>0</v>
          </cell>
          <cell r="AL21745">
            <v>0</v>
          </cell>
          <cell r="AM21745">
            <v>0</v>
          </cell>
          <cell r="AN21745">
            <v>0</v>
          </cell>
          <cell r="AO21745">
            <v>0</v>
          </cell>
          <cell r="AP21745">
            <v>0</v>
          </cell>
          <cell r="AQ21745">
            <v>0</v>
          </cell>
          <cell r="AR21745">
            <v>0</v>
          </cell>
          <cell r="AS21745">
            <v>1</v>
          </cell>
          <cell r="AT21745">
            <v>1</v>
          </cell>
          <cell r="AU21745" t="b">
            <v>0</v>
          </cell>
          <cell r="AV21745" t="b">
            <v>0</v>
          </cell>
          <cell r="AW21745" t="b">
            <v>0</v>
          </cell>
        </row>
        <row r="21746">
          <cell r="S21746" t="str">
            <v>COLDSTREAM HOMESTEAD MONTEBELL</v>
          </cell>
          <cell r="AF21746">
            <v>0</v>
          </cell>
          <cell r="AG21746">
            <v>0</v>
          </cell>
          <cell r="AH21746">
            <v>0</v>
          </cell>
          <cell r="AI21746">
            <v>0</v>
          </cell>
          <cell r="AJ21746">
            <v>0</v>
          </cell>
          <cell r="AK21746">
            <v>0</v>
          </cell>
          <cell r="AL21746">
            <v>0</v>
          </cell>
          <cell r="AM21746">
            <v>0</v>
          </cell>
          <cell r="AN21746">
            <v>0</v>
          </cell>
          <cell r="AO21746">
            <v>1</v>
          </cell>
          <cell r="AP21746">
            <v>1</v>
          </cell>
          <cell r="AQ21746">
            <v>1</v>
          </cell>
          <cell r="AR21746">
            <v>1</v>
          </cell>
          <cell r="AS21746">
            <v>1</v>
          </cell>
          <cell r="AT21746">
            <v>1</v>
          </cell>
          <cell r="AU21746" t="b">
            <v>0</v>
          </cell>
          <cell r="AV21746" t="b">
            <v>0</v>
          </cell>
          <cell r="AW21746" t="b">
            <v>0</v>
          </cell>
        </row>
        <row r="21747">
          <cell r="S21747" t="str">
            <v>FOUR BY FOUR</v>
          </cell>
          <cell r="AF21747">
            <v>0</v>
          </cell>
          <cell r="AG21747">
            <v>0</v>
          </cell>
          <cell r="AH21747">
            <v>0</v>
          </cell>
          <cell r="AI21747">
            <v>0</v>
          </cell>
          <cell r="AJ21747">
            <v>0</v>
          </cell>
          <cell r="AK21747">
            <v>0</v>
          </cell>
          <cell r="AL21747">
            <v>0</v>
          </cell>
          <cell r="AM21747">
            <v>0</v>
          </cell>
          <cell r="AN21747">
            <v>0</v>
          </cell>
          <cell r="AO21747">
            <v>0</v>
          </cell>
          <cell r="AP21747">
            <v>0</v>
          </cell>
          <cell r="AQ21747">
            <v>0</v>
          </cell>
          <cell r="AR21747">
            <v>0</v>
          </cell>
          <cell r="AS21747">
            <v>0</v>
          </cell>
          <cell r="AT21747">
            <v>1</v>
          </cell>
          <cell r="AU21747" t="b">
            <v>0</v>
          </cell>
          <cell r="AV21747" t="b">
            <v>0</v>
          </cell>
          <cell r="AW21747" t="b">
            <v>0</v>
          </cell>
        </row>
        <row r="21748">
          <cell r="S21748" t="str">
            <v>EASTERWOOD</v>
          </cell>
          <cell r="AF21748">
            <v>0</v>
          </cell>
          <cell r="AG21748">
            <v>0</v>
          </cell>
          <cell r="AH21748">
            <v>0</v>
          </cell>
          <cell r="AI21748">
            <v>0</v>
          </cell>
          <cell r="AJ21748">
            <v>0</v>
          </cell>
          <cell r="AK21748">
            <v>0</v>
          </cell>
          <cell r="AL21748">
            <v>0</v>
          </cell>
          <cell r="AM21748">
            <v>0</v>
          </cell>
          <cell r="AN21748">
            <v>0</v>
          </cell>
          <cell r="AO21748">
            <v>0</v>
          </cell>
          <cell r="AP21748">
            <v>0</v>
          </cell>
          <cell r="AQ21748">
            <v>0</v>
          </cell>
          <cell r="AR21748">
            <v>0</v>
          </cell>
          <cell r="AS21748">
            <v>0</v>
          </cell>
          <cell r="AT21748">
            <v>1</v>
          </cell>
          <cell r="AU21748" t="b">
            <v>0</v>
          </cell>
          <cell r="AV21748" t="b">
            <v>0</v>
          </cell>
          <cell r="AW21748" t="b">
            <v>0</v>
          </cell>
        </row>
        <row r="21749">
          <cell r="S21749" t="str">
            <v>MIDDLE EAST</v>
          </cell>
          <cell r="AF21749">
            <v>0</v>
          </cell>
          <cell r="AG21749">
            <v>0</v>
          </cell>
          <cell r="AH21749">
            <v>0</v>
          </cell>
          <cell r="AI21749">
            <v>0</v>
          </cell>
          <cell r="AJ21749">
            <v>0</v>
          </cell>
          <cell r="AK21749">
            <v>0</v>
          </cell>
          <cell r="AL21749">
            <v>0</v>
          </cell>
          <cell r="AM21749">
            <v>0</v>
          </cell>
          <cell r="AN21749">
            <v>0</v>
          </cell>
          <cell r="AO21749">
            <v>0</v>
          </cell>
          <cell r="AP21749">
            <v>0</v>
          </cell>
          <cell r="AQ21749">
            <v>0</v>
          </cell>
          <cell r="AR21749">
            <v>0</v>
          </cell>
          <cell r="AS21749">
            <v>0</v>
          </cell>
          <cell r="AT21749">
            <v>1</v>
          </cell>
          <cell r="AU21749" t="b">
            <v>0</v>
          </cell>
          <cell r="AV21749" t="b">
            <v>0</v>
          </cell>
          <cell r="AW21749" t="b">
            <v>0</v>
          </cell>
        </row>
        <row r="21750">
          <cell r="S21750" t="str">
            <v>MIDDLE EAST</v>
          </cell>
          <cell r="AF21750">
            <v>0</v>
          </cell>
          <cell r="AG21750">
            <v>0</v>
          </cell>
          <cell r="AH21750">
            <v>0</v>
          </cell>
          <cell r="AI21750">
            <v>0</v>
          </cell>
          <cell r="AJ21750">
            <v>0</v>
          </cell>
          <cell r="AK21750">
            <v>0</v>
          </cell>
          <cell r="AL21750">
            <v>0</v>
          </cell>
          <cell r="AM21750">
            <v>0</v>
          </cell>
          <cell r="AN21750">
            <v>0</v>
          </cell>
          <cell r="AO21750">
            <v>0</v>
          </cell>
          <cell r="AP21750">
            <v>0</v>
          </cell>
          <cell r="AQ21750">
            <v>0</v>
          </cell>
          <cell r="AR21750">
            <v>0</v>
          </cell>
          <cell r="AS21750">
            <v>0</v>
          </cell>
          <cell r="AT21750">
            <v>1</v>
          </cell>
          <cell r="AU21750" t="b">
            <v>0</v>
          </cell>
          <cell r="AV21750" t="b">
            <v>0</v>
          </cell>
          <cell r="AW21750" t="b">
            <v>0</v>
          </cell>
        </row>
        <row r="21751">
          <cell r="S21751" t="str">
            <v>MIDDLE EAST</v>
          </cell>
          <cell r="AF21751">
            <v>0</v>
          </cell>
          <cell r="AG21751">
            <v>0</v>
          </cell>
          <cell r="AH21751">
            <v>0</v>
          </cell>
          <cell r="AI21751">
            <v>0</v>
          </cell>
          <cell r="AJ21751">
            <v>0</v>
          </cell>
          <cell r="AK21751">
            <v>0</v>
          </cell>
          <cell r="AL21751">
            <v>0</v>
          </cell>
          <cell r="AM21751">
            <v>0</v>
          </cell>
          <cell r="AN21751">
            <v>0</v>
          </cell>
          <cell r="AO21751">
            <v>0</v>
          </cell>
          <cell r="AP21751">
            <v>0</v>
          </cell>
          <cell r="AQ21751">
            <v>0</v>
          </cell>
          <cell r="AR21751">
            <v>0</v>
          </cell>
          <cell r="AS21751">
            <v>0</v>
          </cell>
          <cell r="AT21751">
            <v>1</v>
          </cell>
          <cell r="AU21751" t="b">
            <v>0</v>
          </cell>
          <cell r="AV21751" t="b">
            <v>0</v>
          </cell>
          <cell r="AW21751" t="b">
            <v>0</v>
          </cell>
        </row>
        <row r="21752">
          <cell r="S21752" t="str">
            <v>MILTON-MONTFORD</v>
          </cell>
          <cell r="AF21752">
            <v>0</v>
          </cell>
          <cell r="AG21752">
            <v>0</v>
          </cell>
          <cell r="AH21752">
            <v>0</v>
          </cell>
          <cell r="AI21752">
            <v>0</v>
          </cell>
          <cell r="AJ21752">
            <v>0</v>
          </cell>
          <cell r="AK21752">
            <v>0</v>
          </cell>
          <cell r="AL21752">
            <v>1</v>
          </cell>
          <cell r="AM21752">
            <v>1</v>
          </cell>
          <cell r="AN21752">
            <v>1</v>
          </cell>
          <cell r="AO21752">
            <v>1</v>
          </cell>
          <cell r="AP21752">
            <v>1</v>
          </cell>
          <cell r="AQ21752">
            <v>1</v>
          </cell>
          <cell r="AR21752">
            <v>1</v>
          </cell>
          <cell r="AS21752">
            <v>1</v>
          </cell>
          <cell r="AT21752">
            <v>1</v>
          </cell>
          <cell r="AU21752" t="b">
            <v>0</v>
          </cell>
          <cell r="AV21752" t="b">
            <v>0</v>
          </cell>
          <cell r="AW21752" t="b">
            <v>0</v>
          </cell>
        </row>
        <row r="21753">
          <cell r="S21753" t="str">
            <v>MILTON-MONTFORD</v>
          </cell>
          <cell r="AF21753">
            <v>0</v>
          </cell>
          <cell r="AG21753">
            <v>0</v>
          </cell>
          <cell r="AH21753">
            <v>0</v>
          </cell>
          <cell r="AI21753">
            <v>0</v>
          </cell>
          <cell r="AJ21753">
            <v>0</v>
          </cell>
          <cell r="AK21753">
            <v>0</v>
          </cell>
          <cell r="AL21753">
            <v>0</v>
          </cell>
          <cell r="AM21753">
            <v>0</v>
          </cell>
          <cell r="AN21753">
            <v>0</v>
          </cell>
          <cell r="AO21753">
            <v>0</v>
          </cell>
          <cell r="AP21753">
            <v>0</v>
          </cell>
          <cell r="AQ21753">
            <v>0</v>
          </cell>
          <cell r="AR21753">
            <v>0</v>
          </cell>
          <cell r="AS21753">
            <v>0</v>
          </cell>
          <cell r="AT21753">
            <v>1</v>
          </cell>
          <cell r="AU21753" t="b">
            <v>0</v>
          </cell>
          <cell r="AV21753" t="b">
            <v>0</v>
          </cell>
          <cell r="AW21753" t="b">
            <v>0</v>
          </cell>
        </row>
        <row r="21754">
          <cell r="S21754" t="str">
            <v>MILTON-MONTFORD</v>
          </cell>
          <cell r="AF21754">
            <v>0</v>
          </cell>
          <cell r="AG21754">
            <v>0</v>
          </cell>
          <cell r="AH21754">
            <v>0</v>
          </cell>
          <cell r="AI21754">
            <v>0</v>
          </cell>
          <cell r="AJ21754">
            <v>0</v>
          </cell>
          <cell r="AK21754">
            <v>1</v>
          </cell>
          <cell r="AL21754">
            <v>1</v>
          </cell>
          <cell r="AM21754">
            <v>1</v>
          </cell>
          <cell r="AN21754">
            <v>1</v>
          </cell>
          <cell r="AO21754">
            <v>1</v>
          </cell>
          <cell r="AP21754">
            <v>1</v>
          </cell>
          <cell r="AQ21754">
            <v>1</v>
          </cell>
          <cell r="AR21754">
            <v>1</v>
          </cell>
          <cell r="AS21754">
            <v>1</v>
          </cell>
          <cell r="AT21754">
            <v>1</v>
          </cell>
          <cell r="AU21754" t="b">
            <v>0</v>
          </cell>
          <cell r="AV21754" t="b">
            <v>0</v>
          </cell>
          <cell r="AW21754" t="b">
            <v>0</v>
          </cell>
        </row>
        <row r="21755">
          <cell r="S21755" t="str">
            <v>MILTON-MONTFORD</v>
          </cell>
          <cell r="AF21755">
            <v>0</v>
          </cell>
          <cell r="AG21755">
            <v>0</v>
          </cell>
          <cell r="AH21755">
            <v>0</v>
          </cell>
          <cell r="AI21755">
            <v>0</v>
          </cell>
          <cell r="AJ21755">
            <v>0</v>
          </cell>
          <cell r="AK21755">
            <v>1</v>
          </cell>
          <cell r="AL21755">
            <v>1</v>
          </cell>
          <cell r="AM21755">
            <v>1</v>
          </cell>
          <cell r="AN21755">
            <v>1</v>
          </cell>
          <cell r="AO21755">
            <v>1</v>
          </cell>
          <cell r="AP21755">
            <v>1</v>
          </cell>
          <cell r="AQ21755">
            <v>1</v>
          </cell>
          <cell r="AR21755">
            <v>1</v>
          </cell>
          <cell r="AS21755">
            <v>1</v>
          </cell>
          <cell r="AT21755">
            <v>1</v>
          </cell>
          <cell r="AU21755" t="b">
            <v>0</v>
          </cell>
          <cell r="AV21755" t="b">
            <v>0</v>
          </cell>
          <cell r="AW21755" t="b">
            <v>0</v>
          </cell>
        </row>
        <row r="21756">
          <cell r="S21756" t="str">
            <v>MILTON-MONTFORD</v>
          </cell>
          <cell r="AF21756">
            <v>0</v>
          </cell>
          <cell r="AG21756">
            <v>0</v>
          </cell>
          <cell r="AH21756">
            <v>0</v>
          </cell>
          <cell r="AI21756">
            <v>0</v>
          </cell>
          <cell r="AJ21756">
            <v>0</v>
          </cell>
          <cell r="AK21756">
            <v>0</v>
          </cell>
          <cell r="AL21756">
            <v>0</v>
          </cell>
          <cell r="AM21756">
            <v>0</v>
          </cell>
          <cell r="AN21756">
            <v>0</v>
          </cell>
          <cell r="AO21756">
            <v>1</v>
          </cell>
          <cell r="AP21756">
            <v>1</v>
          </cell>
          <cell r="AQ21756">
            <v>1</v>
          </cell>
          <cell r="AR21756">
            <v>1</v>
          </cell>
          <cell r="AS21756">
            <v>1</v>
          </cell>
          <cell r="AT21756">
            <v>1</v>
          </cell>
          <cell r="AU21756" t="b">
            <v>0</v>
          </cell>
          <cell r="AV21756" t="b">
            <v>0</v>
          </cell>
          <cell r="AW21756" t="b">
            <v>0</v>
          </cell>
        </row>
        <row r="21757">
          <cell r="S21757" t="str">
            <v>MILTON-MONTFORD</v>
          </cell>
          <cell r="AF21757">
            <v>0</v>
          </cell>
          <cell r="AG21757">
            <v>0</v>
          </cell>
          <cell r="AH21757">
            <v>0</v>
          </cell>
          <cell r="AI21757">
            <v>0</v>
          </cell>
          <cell r="AJ21757">
            <v>0</v>
          </cell>
          <cell r="AK21757">
            <v>0</v>
          </cell>
          <cell r="AL21757">
            <v>0</v>
          </cell>
          <cell r="AM21757">
            <v>0</v>
          </cell>
          <cell r="AN21757">
            <v>1</v>
          </cell>
          <cell r="AO21757">
            <v>1</v>
          </cell>
          <cell r="AP21757">
            <v>1</v>
          </cell>
          <cell r="AQ21757">
            <v>1</v>
          </cell>
          <cell r="AR21757">
            <v>1</v>
          </cell>
          <cell r="AS21757">
            <v>1</v>
          </cell>
          <cell r="AT21757">
            <v>1</v>
          </cell>
          <cell r="AU21757" t="b">
            <v>0</v>
          </cell>
          <cell r="AV21757" t="b">
            <v>0</v>
          </cell>
          <cell r="AW21757" t="b">
            <v>0</v>
          </cell>
        </row>
        <row r="21758">
          <cell r="S21758" t="str">
            <v>MADISON-EASTEND</v>
          </cell>
          <cell r="AF21758">
            <v>0</v>
          </cell>
          <cell r="AG21758">
            <v>0</v>
          </cell>
          <cell r="AH21758">
            <v>0</v>
          </cell>
          <cell r="AI21758">
            <v>0</v>
          </cell>
          <cell r="AJ21758">
            <v>0</v>
          </cell>
          <cell r="AK21758">
            <v>0</v>
          </cell>
          <cell r="AL21758">
            <v>0</v>
          </cell>
          <cell r="AM21758">
            <v>0</v>
          </cell>
          <cell r="AN21758">
            <v>0</v>
          </cell>
          <cell r="AO21758">
            <v>0</v>
          </cell>
          <cell r="AP21758">
            <v>0</v>
          </cell>
          <cell r="AQ21758">
            <v>0</v>
          </cell>
          <cell r="AR21758">
            <v>0</v>
          </cell>
          <cell r="AS21758">
            <v>0</v>
          </cell>
          <cell r="AT21758">
            <v>1</v>
          </cell>
          <cell r="AU21758" t="b">
            <v>0</v>
          </cell>
          <cell r="AV21758" t="b">
            <v>0</v>
          </cell>
          <cell r="AW21758" t="b">
            <v>0</v>
          </cell>
        </row>
        <row r="21759">
          <cell r="S21759" t="str">
            <v>MCELDERRY PARK</v>
          </cell>
          <cell r="AF21759">
            <v>0</v>
          </cell>
          <cell r="AG21759">
            <v>0</v>
          </cell>
          <cell r="AH21759">
            <v>0</v>
          </cell>
          <cell r="AI21759">
            <v>0</v>
          </cell>
          <cell r="AJ21759">
            <v>0</v>
          </cell>
          <cell r="AK21759">
            <v>0</v>
          </cell>
          <cell r="AL21759">
            <v>0</v>
          </cell>
          <cell r="AM21759">
            <v>0</v>
          </cell>
          <cell r="AN21759">
            <v>0</v>
          </cell>
          <cell r="AO21759">
            <v>0</v>
          </cell>
          <cell r="AP21759">
            <v>0</v>
          </cell>
          <cell r="AQ21759">
            <v>0</v>
          </cell>
          <cell r="AR21759">
            <v>0</v>
          </cell>
          <cell r="AS21759">
            <v>0</v>
          </cell>
          <cell r="AT21759">
            <v>1</v>
          </cell>
          <cell r="AU21759" t="b">
            <v>0</v>
          </cell>
          <cell r="AV21759" t="b">
            <v>0</v>
          </cell>
          <cell r="AW21759" t="b">
            <v>0</v>
          </cell>
        </row>
        <row r="21760">
          <cell r="S21760" t="str">
            <v>MCELDERRY PARK</v>
          </cell>
          <cell r="AF21760">
            <v>0</v>
          </cell>
          <cell r="AG21760">
            <v>0</v>
          </cell>
          <cell r="AH21760">
            <v>0</v>
          </cell>
          <cell r="AI21760">
            <v>0</v>
          </cell>
          <cell r="AJ21760">
            <v>0</v>
          </cell>
          <cell r="AK21760">
            <v>0</v>
          </cell>
          <cell r="AL21760">
            <v>0</v>
          </cell>
          <cell r="AM21760">
            <v>0</v>
          </cell>
          <cell r="AN21760">
            <v>0</v>
          </cell>
          <cell r="AO21760">
            <v>0</v>
          </cell>
          <cell r="AP21760">
            <v>0</v>
          </cell>
          <cell r="AQ21760">
            <v>0</v>
          </cell>
          <cell r="AR21760">
            <v>0</v>
          </cell>
          <cell r="AS21760">
            <v>0</v>
          </cell>
          <cell r="AT21760">
            <v>1</v>
          </cell>
          <cell r="AU21760" t="b">
            <v>0</v>
          </cell>
          <cell r="AV21760" t="b">
            <v>0</v>
          </cell>
          <cell r="AW21760" t="b">
            <v>0</v>
          </cell>
        </row>
        <row r="21761">
          <cell r="S21761" t="str">
            <v>MCELDERRY PARK</v>
          </cell>
          <cell r="AF21761">
            <v>1</v>
          </cell>
          <cell r="AG21761">
            <v>1</v>
          </cell>
          <cell r="AH21761">
            <v>1</v>
          </cell>
          <cell r="AI21761">
            <v>1</v>
          </cell>
          <cell r="AJ21761">
            <v>1</v>
          </cell>
          <cell r="AK21761">
            <v>1</v>
          </cell>
          <cell r="AL21761">
            <v>1</v>
          </cell>
          <cell r="AM21761">
            <v>1</v>
          </cell>
          <cell r="AN21761">
            <v>1</v>
          </cell>
          <cell r="AO21761">
            <v>1</v>
          </cell>
          <cell r="AP21761">
            <v>1</v>
          </cell>
          <cell r="AQ21761">
            <v>1</v>
          </cell>
          <cell r="AR21761">
            <v>1</v>
          </cell>
          <cell r="AS21761">
            <v>1</v>
          </cell>
          <cell r="AT21761">
            <v>1</v>
          </cell>
          <cell r="AU21761" t="b">
            <v>0</v>
          </cell>
          <cell r="AV21761" t="b">
            <v>0</v>
          </cell>
          <cell r="AW21761" t="b">
            <v>0</v>
          </cell>
        </row>
        <row r="21762">
          <cell r="S21762" t="str">
            <v>ELLWOOD PARK/MONUMENT</v>
          </cell>
          <cell r="AF21762">
            <v>0</v>
          </cell>
          <cell r="AG21762">
            <v>0</v>
          </cell>
          <cell r="AH21762">
            <v>0</v>
          </cell>
          <cell r="AI21762">
            <v>0</v>
          </cell>
          <cell r="AJ21762">
            <v>0</v>
          </cell>
          <cell r="AK21762">
            <v>0</v>
          </cell>
          <cell r="AL21762">
            <v>0</v>
          </cell>
          <cell r="AM21762">
            <v>0</v>
          </cell>
          <cell r="AN21762">
            <v>0</v>
          </cell>
          <cell r="AO21762">
            <v>0</v>
          </cell>
          <cell r="AP21762">
            <v>0</v>
          </cell>
          <cell r="AQ21762">
            <v>0</v>
          </cell>
          <cell r="AR21762">
            <v>0</v>
          </cell>
          <cell r="AS21762">
            <v>0</v>
          </cell>
          <cell r="AT21762">
            <v>1</v>
          </cell>
          <cell r="AU21762" t="b">
            <v>0</v>
          </cell>
          <cell r="AV21762" t="b">
            <v>0</v>
          </cell>
          <cell r="AW21762" t="b">
            <v>0</v>
          </cell>
        </row>
        <row r="21763">
          <cell r="S21763" t="str">
            <v>MCELDERRY PARK</v>
          </cell>
          <cell r="AF21763">
            <v>0</v>
          </cell>
          <cell r="AG21763">
            <v>0</v>
          </cell>
          <cell r="AH21763">
            <v>0</v>
          </cell>
          <cell r="AI21763">
            <v>0</v>
          </cell>
          <cell r="AJ21763">
            <v>0</v>
          </cell>
          <cell r="AK21763">
            <v>0</v>
          </cell>
          <cell r="AL21763">
            <v>0</v>
          </cell>
          <cell r="AM21763">
            <v>0</v>
          </cell>
          <cell r="AN21763">
            <v>0</v>
          </cell>
          <cell r="AO21763">
            <v>0</v>
          </cell>
          <cell r="AP21763">
            <v>0</v>
          </cell>
          <cell r="AQ21763">
            <v>0</v>
          </cell>
          <cell r="AR21763">
            <v>0</v>
          </cell>
          <cell r="AS21763">
            <v>0</v>
          </cell>
          <cell r="AT21763">
            <v>1</v>
          </cell>
          <cell r="AU21763" t="b">
            <v>0</v>
          </cell>
          <cell r="AV21763" t="b">
            <v>0</v>
          </cell>
          <cell r="AW21763" t="b">
            <v>0</v>
          </cell>
        </row>
        <row r="21764">
          <cell r="S21764" t="str">
            <v>MCELDERRY PARK</v>
          </cell>
          <cell r="AF21764">
            <v>0</v>
          </cell>
          <cell r="AG21764">
            <v>0</v>
          </cell>
          <cell r="AH21764">
            <v>0</v>
          </cell>
          <cell r="AI21764">
            <v>0</v>
          </cell>
          <cell r="AJ21764">
            <v>0</v>
          </cell>
          <cell r="AK21764">
            <v>0</v>
          </cell>
          <cell r="AL21764">
            <v>0</v>
          </cell>
          <cell r="AM21764">
            <v>0</v>
          </cell>
          <cell r="AN21764">
            <v>0</v>
          </cell>
          <cell r="AO21764">
            <v>0</v>
          </cell>
          <cell r="AP21764">
            <v>1</v>
          </cell>
          <cell r="AQ21764">
            <v>1</v>
          </cell>
          <cell r="AR21764">
            <v>1</v>
          </cell>
          <cell r="AS21764">
            <v>1</v>
          </cell>
          <cell r="AT21764">
            <v>1</v>
          </cell>
          <cell r="AU21764" t="b">
            <v>0</v>
          </cell>
          <cell r="AV21764" t="b">
            <v>0</v>
          </cell>
          <cell r="AW21764" t="b">
            <v>0</v>
          </cell>
        </row>
        <row r="21765">
          <cell r="S21765" t="str">
            <v>ELLWOOD PARK/MONUMENT</v>
          </cell>
          <cell r="AF21765">
            <v>0</v>
          </cell>
          <cell r="AG21765">
            <v>0</v>
          </cell>
          <cell r="AH21765">
            <v>0</v>
          </cell>
          <cell r="AI21765">
            <v>0</v>
          </cell>
          <cell r="AJ21765">
            <v>0</v>
          </cell>
          <cell r="AK21765">
            <v>0</v>
          </cell>
          <cell r="AL21765">
            <v>0</v>
          </cell>
          <cell r="AM21765">
            <v>0</v>
          </cell>
          <cell r="AN21765">
            <v>0</v>
          </cell>
          <cell r="AO21765">
            <v>0</v>
          </cell>
          <cell r="AP21765">
            <v>0</v>
          </cell>
          <cell r="AQ21765">
            <v>0</v>
          </cell>
          <cell r="AR21765">
            <v>1</v>
          </cell>
          <cell r="AS21765">
            <v>1</v>
          </cell>
          <cell r="AT21765">
            <v>1</v>
          </cell>
          <cell r="AU21765" t="b">
            <v>0</v>
          </cell>
          <cell r="AV21765" t="b">
            <v>0</v>
          </cell>
          <cell r="AW21765" t="b">
            <v>0</v>
          </cell>
        </row>
        <row r="21766">
          <cell r="S21766" t="str">
            <v>ELLWOOD PARK/MONUMENT</v>
          </cell>
          <cell r="AF21766">
            <v>0</v>
          </cell>
          <cell r="AG21766">
            <v>0</v>
          </cell>
          <cell r="AH21766">
            <v>0</v>
          </cell>
          <cell r="AI21766">
            <v>0</v>
          </cell>
          <cell r="AJ21766">
            <v>0</v>
          </cell>
          <cell r="AK21766">
            <v>0</v>
          </cell>
          <cell r="AL21766">
            <v>0</v>
          </cell>
          <cell r="AM21766">
            <v>0</v>
          </cell>
          <cell r="AN21766">
            <v>0</v>
          </cell>
          <cell r="AO21766">
            <v>0</v>
          </cell>
          <cell r="AP21766">
            <v>0</v>
          </cell>
          <cell r="AQ21766">
            <v>0</v>
          </cell>
          <cell r="AR21766">
            <v>0</v>
          </cell>
          <cell r="AS21766">
            <v>0</v>
          </cell>
          <cell r="AT21766">
            <v>0</v>
          </cell>
          <cell r="AU21766" t="b">
            <v>0</v>
          </cell>
          <cell r="AV21766" t="b">
            <v>0</v>
          </cell>
          <cell r="AW21766" t="b">
            <v>0</v>
          </cell>
        </row>
        <row r="21767">
          <cell r="S21767" t="str">
            <v>MCELDERRY PARK</v>
          </cell>
          <cell r="AF21767">
            <v>0</v>
          </cell>
          <cell r="AG21767">
            <v>0</v>
          </cell>
          <cell r="AH21767">
            <v>0</v>
          </cell>
          <cell r="AI21767">
            <v>0</v>
          </cell>
          <cell r="AJ21767">
            <v>0</v>
          </cell>
          <cell r="AK21767">
            <v>0</v>
          </cell>
          <cell r="AL21767">
            <v>0</v>
          </cell>
          <cell r="AM21767">
            <v>0</v>
          </cell>
          <cell r="AN21767">
            <v>0</v>
          </cell>
          <cell r="AO21767">
            <v>0</v>
          </cell>
          <cell r="AP21767">
            <v>0</v>
          </cell>
          <cell r="AQ21767">
            <v>0</v>
          </cell>
          <cell r="AR21767">
            <v>0</v>
          </cell>
          <cell r="AS21767">
            <v>1</v>
          </cell>
          <cell r="AT21767">
            <v>1</v>
          </cell>
          <cell r="AU21767" t="b">
            <v>0</v>
          </cell>
          <cell r="AV21767" t="b">
            <v>0</v>
          </cell>
          <cell r="AW21767" t="b">
            <v>0</v>
          </cell>
        </row>
        <row r="21768">
          <cell r="S21768" t="str">
            <v>ELLWOOD PARK/MONUMENT</v>
          </cell>
          <cell r="AF21768">
            <v>0</v>
          </cell>
          <cell r="AG21768">
            <v>0</v>
          </cell>
          <cell r="AH21768">
            <v>0</v>
          </cell>
          <cell r="AI21768">
            <v>0</v>
          </cell>
          <cell r="AJ21768">
            <v>0</v>
          </cell>
          <cell r="AK21768">
            <v>0</v>
          </cell>
          <cell r="AL21768">
            <v>0</v>
          </cell>
          <cell r="AM21768">
            <v>0</v>
          </cell>
          <cell r="AN21768">
            <v>0</v>
          </cell>
          <cell r="AO21768">
            <v>0</v>
          </cell>
          <cell r="AP21768">
            <v>0</v>
          </cell>
          <cell r="AQ21768">
            <v>0</v>
          </cell>
          <cell r="AR21768">
            <v>0</v>
          </cell>
          <cell r="AS21768">
            <v>0</v>
          </cell>
          <cell r="AT21768">
            <v>1</v>
          </cell>
          <cell r="AU21768" t="b">
            <v>0</v>
          </cell>
          <cell r="AV21768" t="b">
            <v>0</v>
          </cell>
          <cell r="AW21768" t="b">
            <v>0</v>
          </cell>
        </row>
        <row r="21769">
          <cell r="S21769" t="str">
            <v>BALTIMORE-LINWOOD</v>
          </cell>
          <cell r="AF21769">
            <v>0</v>
          </cell>
          <cell r="AG21769">
            <v>0</v>
          </cell>
          <cell r="AH21769">
            <v>0</v>
          </cell>
          <cell r="AI21769">
            <v>0</v>
          </cell>
          <cell r="AJ21769">
            <v>0</v>
          </cell>
          <cell r="AK21769">
            <v>0</v>
          </cell>
          <cell r="AL21769">
            <v>0</v>
          </cell>
          <cell r="AM21769">
            <v>0</v>
          </cell>
          <cell r="AN21769">
            <v>0</v>
          </cell>
          <cell r="AO21769">
            <v>0</v>
          </cell>
          <cell r="AP21769">
            <v>0</v>
          </cell>
          <cell r="AQ21769">
            <v>0</v>
          </cell>
          <cell r="AR21769">
            <v>0</v>
          </cell>
          <cell r="AS21769">
            <v>0</v>
          </cell>
          <cell r="AT21769">
            <v>0</v>
          </cell>
          <cell r="AU21769" t="b">
            <v>0</v>
          </cell>
          <cell r="AV21769" t="b">
            <v>0</v>
          </cell>
          <cell r="AW21769" t="b">
            <v>0</v>
          </cell>
        </row>
        <row r="21770">
          <cell r="S21770" t="str">
            <v>PATTERSON PLACE</v>
          </cell>
          <cell r="AF21770">
            <v>0</v>
          </cell>
          <cell r="AG21770">
            <v>0</v>
          </cell>
          <cell r="AH21770">
            <v>0</v>
          </cell>
          <cell r="AI21770">
            <v>0</v>
          </cell>
          <cell r="AJ21770">
            <v>0</v>
          </cell>
          <cell r="AK21770">
            <v>0</v>
          </cell>
          <cell r="AL21770">
            <v>0</v>
          </cell>
          <cell r="AM21770">
            <v>0</v>
          </cell>
          <cell r="AN21770">
            <v>0</v>
          </cell>
          <cell r="AO21770">
            <v>0</v>
          </cell>
          <cell r="AP21770">
            <v>0</v>
          </cell>
          <cell r="AQ21770">
            <v>0</v>
          </cell>
          <cell r="AR21770">
            <v>0</v>
          </cell>
          <cell r="AS21770">
            <v>0</v>
          </cell>
          <cell r="AT21770">
            <v>0</v>
          </cell>
          <cell r="AU21770" t="b">
            <v>0</v>
          </cell>
          <cell r="AV21770" t="b">
            <v>0</v>
          </cell>
          <cell r="AW21770" t="b">
            <v>0</v>
          </cell>
        </row>
        <row r="21771">
          <cell r="S21771" t="str">
            <v>HIGHLANDTOWN</v>
          </cell>
          <cell r="AF21771">
            <v>0</v>
          </cell>
          <cell r="AG21771">
            <v>0</v>
          </cell>
          <cell r="AH21771">
            <v>0</v>
          </cell>
          <cell r="AI21771">
            <v>0</v>
          </cell>
          <cell r="AJ21771">
            <v>0</v>
          </cell>
          <cell r="AK21771">
            <v>0</v>
          </cell>
          <cell r="AL21771">
            <v>0</v>
          </cell>
          <cell r="AM21771">
            <v>0</v>
          </cell>
          <cell r="AN21771">
            <v>0</v>
          </cell>
          <cell r="AO21771">
            <v>0</v>
          </cell>
          <cell r="AP21771">
            <v>0</v>
          </cell>
          <cell r="AQ21771">
            <v>0</v>
          </cell>
          <cell r="AR21771">
            <v>0</v>
          </cell>
          <cell r="AS21771">
            <v>0</v>
          </cell>
          <cell r="AT21771">
            <v>0</v>
          </cell>
          <cell r="AU21771" t="b">
            <v>0</v>
          </cell>
          <cell r="AV21771" t="b">
            <v>0</v>
          </cell>
          <cell r="AW21771" t="b">
            <v>0</v>
          </cell>
        </row>
        <row r="21772">
          <cell r="S21772" t="str">
            <v>HIGHLANDTOWN</v>
          </cell>
          <cell r="AF21772">
            <v>0</v>
          </cell>
          <cell r="AG21772">
            <v>0</v>
          </cell>
          <cell r="AH21772">
            <v>0</v>
          </cell>
          <cell r="AI21772">
            <v>0</v>
          </cell>
          <cell r="AJ21772">
            <v>0</v>
          </cell>
          <cell r="AK21772">
            <v>0</v>
          </cell>
          <cell r="AL21772">
            <v>0</v>
          </cell>
          <cell r="AM21772">
            <v>0</v>
          </cell>
          <cell r="AN21772">
            <v>0</v>
          </cell>
          <cell r="AO21772">
            <v>0</v>
          </cell>
          <cell r="AP21772">
            <v>0</v>
          </cell>
          <cell r="AQ21772">
            <v>0</v>
          </cell>
          <cell r="AR21772">
            <v>0</v>
          </cell>
          <cell r="AS21772">
            <v>0</v>
          </cell>
          <cell r="AT21772">
            <v>0</v>
          </cell>
          <cell r="AU21772" t="b">
            <v>0</v>
          </cell>
          <cell r="AV21772" t="b">
            <v>0</v>
          </cell>
          <cell r="AW21772" t="b">
            <v>0</v>
          </cell>
        </row>
        <row r="21773">
          <cell r="S21773" t="str">
            <v>COPPIN HEIGHTS/ASH-CO-EAST</v>
          </cell>
          <cell r="AF21773">
            <v>0</v>
          </cell>
          <cell r="AG21773">
            <v>0</v>
          </cell>
          <cell r="AH21773">
            <v>0</v>
          </cell>
          <cell r="AI21773">
            <v>0</v>
          </cell>
          <cell r="AJ21773">
            <v>0</v>
          </cell>
          <cell r="AK21773">
            <v>0</v>
          </cell>
          <cell r="AL21773">
            <v>0</v>
          </cell>
          <cell r="AM21773">
            <v>0</v>
          </cell>
          <cell r="AN21773">
            <v>0</v>
          </cell>
          <cell r="AO21773">
            <v>1</v>
          </cell>
          <cell r="AP21773">
            <v>1</v>
          </cell>
          <cell r="AQ21773">
            <v>1</v>
          </cell>
          <cell r="AR21773">
            <v>1</v>
          </cell>
          <cell r="AS21773">
            <v>1</v>
          </cell>
          <cell r="AT21773">
            <v>1</v>
          </cell>
          <cell r="AU21773" t="b">
            <v>0</v>
          </cell>
          <cell r="AV21773" t="b">
            <v>0</v>
          </cell>
          <cell r="AW21773" t="b">
            <v>0</v>
          </cell>
        </row>
        <row r="21774">
          <cell r="S21774" t="str">
            <v>ROSEMONT</v>
          </cell>
          <cell r="AF21774">
            <v>0</v>
          </cell>
          <cell r="AG21774">
            <v>0</v>
          </cell>
          <cell r="AH21774">
            <v>0</v>
          </cell>
          <cell r="AI21774">
            <v>0</v>
          </cell>
          <cell r="AJ21774">
            <v>0</v>
          </cell>
          <cell r="AK21774">
            <v>0</v>
          </cell>
          <cell r="AL21774">
            <v>0</v>
          </cell>
          <cell r="AM21774">
            <v>0</v>
          </cell>
          <cell r="AN21774">
            <v>0</v>
          </cell>
          <cell r="AO21774">
            <v>0</v>
          </cell>
          <cell r="AP21774">
            <v>0</v>
          </cell>
          <cell r="AQ21774">
            <v>0</v>
          </cell>
          <cell r="AR21774">
            <v>0</v>
          </cell>
          <cell r="AS21774">
            <v>0</v>
          </cell>
          <cell r="AT21774">
            <v>1</v>
          </cell>
          <cell r="AU21774" t="b">
            <v>0</v>
          </cell>
          <cell r="AV21774" t="b">
            <v>0</v>
          </cell>
          <cell r="AW21774" t="b">
            <v>0</v>
          </cell>
        </row>
        <row r="21775">
          <cell r="S21775" t="str">
            <v>WALBROOK</v>
          </cell>
          <cell r="AF21775">
            <v>0</v>
          </cell>
          <cell r="AG21775">
            <v>0</v>
          </cell>
          <cell r="AH21775">
            <v>0</v>
          </cell>
          <cell r="AI21775">
            <v>0</v>
          </cell>
          <cell r="AJ21775">
            <v>0</v>
          </cell>
          <cell r="AK21775">
            <v>0</v>
          </cell>
          <cell r="AL21775">
            <v>0</v>
          </cell>
          <cell r="AM21775">
            <v>0</v>
          </cell>
          <cell r="AN21775">
            <v>0</v>
          </cell>
          <cell r="AO21775">
            <v>0</v>
          </cell>
          <cell r="AP21775">
            <v>0</v>
          </cell>
          <cell r="AQ21775">
            <v>0</v>
          </cell>
          <cell r="AR21775">
            <v>0</v>
          </cell>
          <cell r="AS21775">
            <v>0</v>
          </cell>
          <cell r="AT21775">
            <v>1</v>
          </cell>
          <cell r="AU21775" t="b">
            <v>0</v>
          </cell>
          <cell r="AV21775" t="b">
            <v>0</v>
          </cell>
          <cell r="AW21775" t="b">
            <v>0</v>
          </cell>
        </row>
        <row r="21776">
          <cell r="S21776" t="str">
            <v>MONDAWMIN</v>
          </cell>
          <cell r="AF21776">
            <v>0</v>
          </cell>
          <cell r="AG21776">
            <v>0</v>
          </cell>
          <cell r="AH21776">
            <v>0</v>
          </cell>
          <cell r="AI21776">
            <v>0</v>
          </cell>
          <cell r="AJ21776">
            <v>0</v>
          </cell>
          <cell r="AK21776">
            <v>0</v>
          </cell>
          <cell r="AL21776">
            <v>0</v>
          </cell>
          <cell r="AM21776">
            <v>0</v>
          </cell>
          <cell r="AN21776">
            <v>0</v>
          </cell>
          <cell r="AO21776">
            <v>0</v>
          </cell>
          <cell r="AP21776">
            <v>0</v>
          </cell>
          <cell r="AQ21776">
            <v>0</v>
          </cell>
          <cell r="AR21776">
            <v>0</v>
          </cell>
          <cell r="AS21776">
            <v>0</v>
          </cell>
          <cell r="AT21776">
            <v>1</v>
          </cell>
          <cell r="AU21776" t="b">
            <v>0</v>
          </cell>
          <cell r="AV21776" t="b">
            <v>0</v>
          </cell>
          <cell r="AW21776" t="b">
            <v>0</v>
          </cell>
        </row>
        <row r="21777">
          <cell r="S21777" t="str">
            <v>PARKVIEW/WOODBROOK</v>
          </cell>
          <cell r="AF21777">
            <v>0</v>
          </cell>
          <cell r="AG21777">
            <v>0</v>
          </cell>
          <cell r="AH21777">
            <v>0</v>
          </cell>
          <cell r="AI21777">
            <v>0</v>
          </cell>
          <cell r="AJ21777">
            <v>0</v>
          </cell>
          <cell r="AK21777">
            <v>0</v>
          </cell>
          <cell r="AL21777">
            <v>0</v>
          </cell>
          <cell r="AM21777">
            <v>0</v>
          </cell>
          <cell r="AN21777">
            <v>0</v>
          </cell>
          <cell r="AO21777">
            <v>0</v>
          </cell>
          <cell r="AP21777">
            <v>0</v>
          </cell>
          <cell r="AQ21777">
            <v>0</v>
          </cell>
          <cell r="AR21777">
            <v>0</v>
          </cell>
          <cell r="AS21777">
            <v>0</v>
          </cell>
          <cell r="AT21777">
            <v>1</v>
          </cell>
          <cell r="AU21777" t="b">
            <v>0</v>
          </cell>
          <cell r="AV21777" t="b">
            <v>0</v>
          </cell>
          <cell r="AW21777" t="b">
            <v>0</v>
          </cell>
        </row>
        <row r="21778">
          <cell r="S21778" t="str">
            <v>BARCLAY</v>
          </cell>
          <cell r="AF21778">
            <v>0</v>
          </cell>
          <cell r="AG21778">
            <v>0</v>
          </cell>
          <cell r="AH21778">
            <v>0</v>
          </cell>
          <cell r="AI21778">
            <v>0</v>
          </cell>
          <cell r="AJ21778">
            <v>0</v>
          </cell>
          <cell r="AK21778">
            <v>0</v>
          </cell>
          <cell r="AL21778">
            <v>0</v>
          </cell>
          <cell r="AM21778">
            <v>0</v>
          </cell>
          <cell r="AN21778">
            <v>0</v>
          </cell>
          <cell r="AO21778">
            <v>0</v>
          </cell>
          <cell r="AP21778">
            <v>0</v>
          </cell>
          <cell r="AQ21778">
            <v>0</v>
          </cell>
          <cell r="AR21778">
            <v>0</v>
          </cell>
          <cell r="AS21778">
            <v>0</v>
          </cell>
          <cell r="AT21778">
            <v>1</v>
          </cell>
          <cell r="AU21778" t="b">
            <v>0</v>
          </cell>
          <cell r="AV21778" t="b">
            <v>0</v>
          </cell>
          <cell r="AW21778" t="b">
            <v>0</v>
          </cell>
        </row>
        <row r="21779">
          <cell r="S21779" t="str">
            <v>DARLEY PARK</v>
          </cell>
          <cell r="AF21779">
            <v>0</v>
          </cell>
          <cell r="AG21779">
            <v>0</v>
          </cell>
          <cell r="AH21779">
            <v>0</v>
          </cell>
          <cell r="AI21779">
            <v>0</v>
          </cell>
          <cell r="AJ21779">
            <v>0</v>
          </cell>
          <cell r="AK21779">
            <v>0</v>
          </cell>
          <cell r="AL21779">
            <v>0</v>
          </cell>
          <cell r="AM21779">
            <v>0</v>
          </cell>
          <cell r="AN21779">
            <v>0</v>
          </cell>
          <cell r="AO21779">
            <v>0</v>
          </cell>
          <cell r="AP21779">
            <v>0</v>
          </cell>
          <cell r="AQ21779">
            <v>0</v>
          </cell>
          <cell r="AR21779">
            <v>0</v>
          </cell>
          <cell r="AS21779">
            <v>0</v>
          </cell>
          <cell r="AT21779">
            <v>1</v>
          </cell>
          <cell r="AU21779" t="b">
            <v>0</v>
          </cell>
          <cell r="AV21779" t="b">
            <v>0</v>
          </cell>
          <cell r="AW21779" t="b">
            <v>0</v>
          </cell>
        </row>
        <row r="21780">
          <cell r="S21780" t="str">
            <v>DARLEY PARK</v>
          </cell>
          <cell r="AF21780">
            <v>0</v>
          </cell>
          <cell r="AG21780">
            <v>0</v>
          </cell>
          <cell r="AH21780">
            <v>0</v>
          </cell>
          <cell r="AI21780">
            <v>0</v>
          </cell>
          <cell r="AJ21780">
            <v>0</v>
          </cell>
          <cell r="AK21780">
            <v>0</v>
          </cell>
          <cell r="AL21780">
            <v>0</v>
          </cell>
          <cell r="AM21780">
            <v>0</v>
          </cell>
          <cell r="AN21780">
            <v>0</v>
          </cell>
          <cell r="AO21780">
            <v>0</v>
          </cell>
          <cell r="AP21780">
            <v>0</v>
          </cell>
          <cell r="AQ21780">
            <v>0</v>
          </cell>
          <cell r="AR21780">
            <v>0</v>
          </cell>
          <cell r="AS21780">
            <v>0</v>
          </cell>
          <cell r="AT21780">
            <v>1</v>
          </cell>
          <cell r="AU21780" t="b">
            <v>0</v>
          </cell>
          <cell r="AV21780" t="b">
            <v>0</v>
          </cell>
          <cell r="AW21780" t="b">
            <v>0</v>
          </cell>
        </row>
        <row r="21781">
          <cell r="S21781" t="str">
            <v>CENTRAL PARK HEIGHTS</v>
          </cell>
          <cell r="AF21781">
            <v>0</v>
          </cell>
          <cell r="AG21781">
            <v>0</v>
          </cell>
          <cell r="AH21781">
            <v>0</v>
          </cell>
          <cell r="AI21781">
            <v>0</v>
          </cell>
          <cell r="AJ21781">
            <v>0</v>
          </cell>
          <cell r="AK21781">
            <v>0</v>
          </cell>
          <cell r="AL21781">
            <v>0</v>
          </cell>
          <cell r="AM21781">
            <v>0</v>
          </cell>
          <cell r="AN21781">
            <v>0</v>
          </cell>
          <cell r="AO21781">
            <v>0</v>
          </cell>
          <cell r="AP21781">
            <v>0</v>
          </cell>
          <cell r="AQ21781">
            <v>0</v>
          </cell>
          <cell r="AR21781">
            <v>1</v>
          </cell>
          <cell r="AS21781">
            <v>1</v>
          </cell>
          <cell r="AT21781">
            <v>1</v>
          </cell>
          <cell r="AU21781" t="b">
            <v>0</v>
          </cell>
          <cell r="AV21781" t="b">
            <v>0</v>
          </cell>
          <cell r="AW21781" t="b">
            <v>0</v>
          </cell>
        </row>
        <row r="21782">
          <cell r="S21782" t="str">
            <v>BALTIMORE HIGHLANDS</v>
          </cell>
          <cell r="AF21782">
            <v>0</v>
          </cell>
          <cell r="AG21782">
            <v>0</v>
          </cell>
          <cell r="AH21782">
            <v>0</v>
          </cell>
          <cell r="AI21782">
            <v>0</v>
          </cell>
          <cell r="AJ21782">
            <v>0</v>
          </cell>
          <cell r="AK21782">
            <v>0</v>
          </cell>
          <cell r="AL21782">
            <v>0</v>
          </cell>
          <cell r="AM21782">
            <v>0</v>
          </cell>
          <cell r="AN21782">
            <v>0</v>
          </cell>
          <cell r="AO21782">
            <v>0</v>
          </cell>
          <cell r="AP21782">
            <v>0</v>
          </cell>
          <cell r="AQ21782">
            <v>0</v>
          </cell>
          <cell r="AR21782">
            <v>0</v>
          </cell>
          <cell r="AS21782">
            <v>0</v>
          </cell>
          <cell r="AT21782">
            <v>0</v>
          </cell>
          <cell r="AU21782" t="b">
            <v>0</v>
          </cell>
          <cell r="AV21782" t="b">
            <v>0</v>
          </cell>
          <cell r="AW21782" t="b">
            <v>0</v>
          </cell>
        </row>
        <row r="21783">
          <cell r="S21783" t="str">
            <v>KRESSON</v>
          </cell>
          <cell r="AF21783">
            <v>0</v>
          </cell>
          <cell r="AG21783">
            <v>0</v>
          </cell>
          <cell r="AH21783">
            <v>0</v>
          </cell>
          <cell r="AI21783">
            <v>0</v>
          </cell>
          <cell r="AJ21783">
            <v>0</v>
          </cell>
          <cell r="AK21783">
            <v>0</v>
          </cell>
          <cell r="AL21783">
            <v>0</v>
          </cell>
          <cell r="AM21783">
            <v>0</v>
          </cell>
          <cell r="AN21783">
            <v>0</v>
          </cell>
          <cell r="AO21783">
            <v>0</v>
          </cell>
          <cell r="AP21783">
            <v>0</v>
          </cell>
          <cell r="AQ21783">
            <v>0</v>
          </cell>
          <cell r="AR21783">
            <v>0</v>
          </cell>
          <cell r="AS21783">
            <v>0</v>
          </cell>
          <cell r="AT21783">
            <v>1</v>
          </cell>
          <cell r="AU21783" t="b">
            <v>0</v>
          </cell>
          <cell r="AV21783" t="b">
            <v>0</v>
          </cell>
          <cell r="AW21783" t="b">
            <v>0</v>
          </cell>
        </row>
        <row r="21784">
          <cell r="S21784" t="str">
            <v>BALTIMORE HIGHLANDS</v>
          </cell>
          <cell r="AF21784">
            <v>0</v>
          </cell>
          <cell r="AG21784">
            <v>0</v>
          </cell>
          <cell r="AH21784">
            <v>0</v>
          </cell>
          <cell r="AI21784">
            <v>0</v>
          </cell>
          <cell r="AJ21784">
            <v>0</v>
          </cell>
          <cell r="AK21784">
            <v>0</v>
          </cell>
          <cell r="AL21784">
            <v>0</v>
          </cell>
          <cell r="AM21784">
            <v>0</v>
          </cell>
          <cell r="AN21784">
            <v>0</v>
          </cell>
          <cell r="AO21784">
            <v>0</v>
          </cell>
          <cell r="AP21784">
            <v>0</v>
          </cell>
          <cell r="AQ21784">
            <v>0</v>
          </cell>
          <cell r="AR21784">
            <v>0</v>
          </cell>
          <cell r="AS21784">
            <v>0</v>
          </cell>
          <cell r="AT21784">
            <v>0</v>
          </cell>
          <cell r="AU21784" t="b">
            <v>0</v>
          </cell>
          <cell r="AV21784" t="b">
            <v>0</v>
          </cell>
          <cell r="AW21784" t="b">
            <v>0</v>
          </cell>
        </row>
        <row r="21785">
          <cell r="S21785" t="str">
            <v>FRANKLINTOWN ROAD</v>
          </cell>
          <cell r="AF21785">
            <v>0</v>
          </cell>
          <cell r="AG21785">
            <v>0</v>
          </cell>
          <cell r="AH21785">
            <v>0</v>
          </cell>
          <cell r="AI21785">
            <v>0</v>
          </cell>
          <cell r="AJ21785">
            <v>0</v>
          </cell>
          <cell r="AK21785">
            <v>0</v>
          </cell>
          <cell r="AL21785">
            <v>0</v>
          </cell>
          <cell r="AM21785">
            <v>0</v>
          </cell>
          <cell r="AN21785">
            <v>0</v>
          </cell>
          <cell r="AO21785">
            <v>0</v>
          </cell>
          <cell r="AP21785">
            <v>0</v>
          </cell>
          <cell r="AQ21785">
            <v>0</v>
          </cell>
          <cell r="AR21785">
            <v>0</v>
          </cell>
          <cell r="AS21785">
            <v>0</v>
          </cell>
          <cell r="AT21785">
            <v>0</v>
          </cell>
          <cell r="AU21785" t="b">
            <v>0</v>
          </cell>
          <cell r="AV21785" t="b">
            <v>0</v>
          </cell>
          <cell r="AW21785" t="b">
            <v>0</v>
          </cell>
        </row>
        <row r="21786">
          <cell r="S21786" t="str">
            <v>TOWANDA-GRANTLEY</v>
          </cell>
          <cell r="AF21786">
            <v>1</v>
          </cell>
          <cell r="AG21786">
            <v>1</v>
          </cell>
          <cell r="AH21786">
            <v>1</v>
          </cell>
          <cell r="AI21786">
            <v>1</v>
          </cell>
          <cell r="AJ21786">
            <v>1</v>
          </cell>
          <cell r="AK21786">
            <v>1</v>
          </cell>
          <cell r="AL21786">
            <v>1</v>
          </cell>
          <cell r="AM21786">
            <v>1</v>
          </cell>
          <cell r="AN21786">
            <v>1</v>
          </cell>
          <cell r="AO21786">
            <v>1</v>
          </cell>
          <cell r="AP21786">
            <v>1</v>
          </cell>
          <cell r="AQ21786">
            <v>1</v>
          </cell>
          <cell r="AR21786">
            <v>1</v>
          </cell>
          <cell r="AS21786">
            <v>1</v>
          </cell>
          <cell r="AT21786">
            <v>1</v>
          </cell>
          <cell r="AU21786" t="b">
            <v>0</v>
          </cell>
          <cell r="AV21786" t="b">
            <v>0</v>
          </cell>
          <cell r="AW21786" t="b">
            <v>0</v>
          </cell>
        </row>
        <row r="21787">
          <cell r="S21787" t="str">
            <v>BALTIMORE-LINWOOD</v>
          </cell>
          <cell r="AF21787">
            <v>0</v>
          </cell>
          <cell r="AG21787">
            <v>0</v>
          </cell>
          <cell r="AH21787">
            <v>0</v>
          </cell>
          <cell r="AI21787">
            <v>0</v>
          </cell>
          <cell r="AJ21787">
            <v>0</v>
          </cell>
          <cell r="AK21787">
            <v>0</v>
          </cell>
          <cell r="AL21787">
            <v>0</v>
          </cell>
          <cell r="AM21787">
            <v>0</v>
          </cell>
          <cell r="AN21787">
            <v>0</v>
          </cell>
          <cell r="AO21787">
            <v>0</v>
          </cell>
          <cell r="AP21787">
            <v>0</v>
          </cell>
          <cell r="AQ21787">
            <v>0</v>
          </cell>
          <cell r="AR21787">
            <v>0</v>
          </cell>
          <cell r="AS21787">
            <v>1</v>
          </cell>
          <cell r="AT21787">
            <v>1</v>
          </cell>
          <cell r="AU21787" t="b">
            <v>0</v>
          </cell>
          <cell r="AV21787" t="b">
            <v>0</v>
          </cell>
          <cell r="AW21787" t="b">
            <v>0</v>
          </cell>
        </row>
        <row r="21788">
          <cell r="S21788" t="str">
            <v>WALBROOK</v>
          </cell>
          <cell r="AF21788">
            <v>0</v>
          </cell>
          <cell r="AG21788">
            <v>0</v>
          </cell>
          <cell r="AH21788">
            <v>0</v>
          </cell>
          <cell r="AI21788">
            <v>0</v>
          </cell>
          <cell r="AJ21788">
            <v>0</v>
          </cell>
          <cell r="AK21788">
            <v>0</v>
          </cell>
          <cell r="AL21788">
            <v>0</v>
          </cell>
          <cell r="AM21788">
            <v>0</v>
          </cell>
          <cell r="AN21788">
            <v>0</v>
          </cell>
          <cell r="AO21788">
            <v>0</v>
          </cell>
          <cell r="AP21788">
            <v>0</v>
          </cell>
          <cell r="AQ21788">
            <v>0</v>
          </cell>
          <cell r="AR21788">
            <v>0</v>
          </cell>
          <cell r="AS21788">
            <v>0</v>
          </cell>
          <cell r="AT21788">
            <v>1</v>
          </cell>
          <cell r="AU21788" t="b">
            <v>0</v>
          </cell>
          <cell r="AV21788" t="b">
            <v>0</v>
          </cell>
          <cell r="AW21788" t="b">
            <v>0</v>
          </cell>
        </row>
        <row r="21789">
          <cell r="S21789" t="str">
            <v>KRESSON</v>
          </cell>
          <cell r="AF21789">
            <v>0</v>
          </cell>
          <cell r="AG21789">
            <v>0</v>
          </cell>
          <cell r="AH21789">
            <v>0</v>
          </cell>
          <cell r="AI21789">
            <v>0</v>
          </cell>
          <cell r="AJ21789">
            <v>0</v>
          </cell>
          <cell r="AK21789">
            <v>0</v>
          </cell>
          <cell r="AL21789">
            <v>0</v>
          </cell>
          <cell r="AM21789">
            <v>0</v>
          </cell>
          <cell r="AN21789">
            <v>0</v>
          </cell>
          <cell r="AO21789">
            <v>0</v>
          </cell>
          <cell r="AP21789">
            <v>0</v>
          </cell>
          <cell r="AQ21789">
            <v>0</v>
          </cell>
          <cell r="AR21789">
            <v>0</v>
          </cell>
          <cell r="AS21789">
            <v>0</v>
          </cell>
          <cell r="AT21789">
            <v>1</v>
          </cell>
          <cell r="AU21789" t="b">
            <v>0</v>
          </cell>
          <cell r="AV21789" t="b">
            <v>0</v>
          </cell>
          <cell r="AW21789" t="b">
            <v>0</v>
          </cell>
        </row>
        <row r="21790">
          <cell r="S21790" t="str">
            <v>CHERRY HILL</v>
          </cell>
          <cell r="AF21790">
            <v>0</v>
          </cell>
          <cell r="AG21790">
            <v>0</v>
          </cell>
          <cell r="AH21790">
            <v>0</v>
          </cell>
          <cell r="AI21790">
            <v>0</v>
          </cell>
          <cell r="AJ21790">
            <v>0</v>
          </cell>
          <cell r="AK21790">
            <v>0</v>
          </cell>
          <cell r="AL21790">
            <v>0</v>
          </cell>
          <cell r="AM21790">
            <v>0</v>
          </cell>
          <cell r="AN21790">
            <v>0</v>
          </cell>
          <cell r="AO21790">
            <v>0</v>
          </cell>
          <cell r="AP21790">
            <v>0</v>
          </cell>
          <cell r="AQ21790">
            <v>0</v>
          </cell>
          <cell r="AR21790">
            <v>1</v>
          </cell>
          <cell r="AS21790">
            <v>1</v>
          </cell>
          <cell r="AT21790">
            <v>1</v>
          </cell>
          <cell r="AU21790" t="b">
            <v>0</v>
          </cell>
          <cell r="AV21790" t="b">
            <v>0</v>
          </cell>
          <cell r="AW21790" t="b">
            <v>0</v>
          </cell>
        </row>
        <row r="21791">
          <cell r="S21791" t="str">
            <v>FRANKLIN SQUARE</v>
          </cell>
          <cell r="AF21791">
            <v>0</v>
          </cell>
          <cell r="AG21791">
            <v>0</v>
          </cell>
          <cell r="AH21791">
            <v>0</v>
          </cell>
          <cell r="AI21791">
            <v>1</v>
          </cell>
          <cell r="AJ21791">
            <v>1</v>
          </cell>
          <cell r="AK21791">
            <v>1</v>
          </cell>
          <cell r="AL21791">
            <v>1</v>
          </cell>
          <cell r="AM21791">
            <v>1</v>
          </cell>
          <cell r="AN21791">
            <v>1</v>
          </cell>
          <cell r="AO21791">
            <v>1</v>
          </cell>
          <cell r="AP21791">
            <v>1</v>
          </cell>
          <cell r="AQ21791">
            <v>1</v>
          </cell>
          <cell r="AR21791">
            <v>1</v>
          </cell>
          <cell r="AS21791">
            <v>1</v>
          </cell>
          <cell r="AT21791">
            <v>1</v>
          </cell>
          <cell r="AU21791" t="b">
            <v>0</v>
          </cell>
          <cell r="AV21791" t="b">
            <v>0</v>
          </cell>
          <cell r="AW21791" t="b">
            <v>0</v>
          </cell>
        </row>
        <row r="21792">
          <cell r="S21792" t="str">
            <v>OLIVER</v>
          </cell>
          <cell r="AF21792">
            <v>1</v>
          </cell>
          <cell r="AG21792">
            <v>1</v>
          </cell>
          <cell r="AH21792">
            <v>1</v>
          </cell>
          <cell r="AI21792">
            <v>1</v>
          </cell>
          <cell r="AJ21792">
            <v>1</v>
          </cell>
          <cell r="AK21792">
            <v>1</v>
          </cell>
          <cell r="AL21792">
            <v>1</v>
          </cell>
          <cell r="AM21792">
            <v>1</v>
          </cell>
          <cell r="AN21792">
            <v>1</v>
          </cell>
          <cell r="AO21792">
            <v>1</v>
          </cell>
          <cell r="AP21792">
            <v>1</v>
          </cell>
          <cell r="AQ21792">
            <v>1</v>
          </cell>
          <cell r="AR21792">
            <v>1</v>
          </cell>
          <cell r="AS21792">
            <v>1</v>
          </cell>
          <cell r="AT21792">
            <v>1</v>
          </cell>
          <cell r="AU21792" t="b">
            <v>0</v>
          </cell>
          <cell r="AV21792" t="b">
            <v>0</v>
          </cell>
          <cell r="AW21792" t="b">
            <v>0</v>
          </cell>
        </row>
        <row r="21793">
          <cell r="S21793" t="str">
            <v>OLIVER</v>
          </cell>
          <cell r="AF21793">
            <v>0</v>
          </cell>
          <cell r="AG21793">
            <v>0</v>
          </cell>
          <cell r="AH21793">
            <v>0</v>
          </cell>
          <cell r="AI21793">
            <v>0</v>
          </cell>
          <cell r="AJ21793">
            <v>0</v>
          </cell>
          <cell r="AK21793">
            <v>0</v>
          </cell>
          <cell r="AL21793">
            <v>0</v>
          </cell>
          <cell r="AM21793">
            <v>0</v>
          </cell>
          <cell r="AN21793">
            <v>0</v>
          </cell>
          <cell r="AO21793">
            <v>0</v>
          </cell>
          <cell r="AP21793">
            <v>0</v>
          </cell>
          <cell r="AQ21793">
            <v>0</v>
          </cell>
          <cell r="AR21793">
            <v>0</v>
          </cell>
          <cell r="AS21793">
            <v>1</v>
          </cell>
          <cell r="AT21793">
            <v>1</v>
          </cell>
          <cell r="AU21793" t="b">
            <v>0</v>
          </cell>
          <cell r="AV21793" t="b">
            <v>0</v>
          </cell>
          <cell r="AW21793" t="b">
            <v>0</v>
          </cell>
        </row>
        <row r="21794">
          <cell r="S21794" t="str">
            <v>BEREA</v>
          </cell>
          <cell r="AF21794">
            <v>0</v>
          </cell>
          <cell r="AG21794">
            <v>0</v>
          </cell>
          <cell r="AH21794">
            <v>0</v>
          </cell>
          <cell r="AI21794">
            <v>0</v>
          </cell>
          <cell r="AJ21794">
            <v>0</v>
          </cell>
          <cell r="AK21794">
            <v>0</v>
          </cell>
          <cell r="AL21794">
            <v>0</v>
          </cell>
          <cell r="AM21794">
            <v>0</v>
          </cell>
          <cell r="AN21794">
            <v>0</v>
          </cell>
          <cell r="AO21794">
            <v>0</v>
          </cell>
          <cell r="AP21794">
            <v>0</v>
          </cell>
          <cell r="AQ21794">
            <v>0</v>
          </cell>
          <cell r="AR21794">
            <v>0</v>
          </cell>
          <cell r="AS21794">
            <v>1</v>
          </cell>
          <cell r="AT21794">
            <v>1</v>
          </cell>
          <cell r="AU21794" t="b">
            <v>0</v>
          </cell>
          <cell r="AV21794" t="b">
            <v>0</v>
          </cell>
          <cell r="AW21794" t="b">
            <v>0</v>
          </cell>
        </row>
        <row r="21795">
          <cell r="S21795" t="str">
            <v>ELLWOOD PARK/MONUMENT</v>
          </cell>
          <cell r="AF21795">
            <v>0</v>
          </cell>
          <cell r="AG21795">
            <v>0</v>
          </cell>
          <cell r="AH21795">
            <v>0</v>
          </cell>
          <cell r="AI21795">
            <v>0</v>
          </cell>
          <cell r="AJ21795">
            <v>0</v>
          </cell>
          <cell r="AK21795">
            <v>0</v>
          </cell>
          <cell r="AL21795">
            <v>0</v>
          </cell>
          <cell r="AM21795">
            <v>0</v>
          </cell>
          <cell r="AN21795">
            <v>0</v>
          </cell>
          <cell r="AO21795">
            <v>0</v>
          </cell>
          <cell r="AP21795">
            <v>0</v>
          </cell>
          <cell r="AQ21795">
            <v>0</v>
          </cell>
          <cell r="AR21795">
            <v>0</v>
          </cell>
          <cell r="AS21795">
            <v>1</v>
          </cell>
          <cell r="AT21795">
            <v>1</v>
          </cell>
          <cell r="AU21795" t="b">
            <v>0</v>
          </cell>
          <cell r="AV21795" t="b">
            <v>0</v>
          </cell>
          <cell r="AW21795" t="b">
            <v>0</v>
          </cell>
        </row>
        <row r="21796">
          <cell r="S21796" t="str">
            <v>ELLWOOD PARK/MONUMENT</v>
          </cell>
          <cell r="AF21796">
            <v>0</v>
          </cell>
          <cell r="AG21796">
            <v>0</v>
          </cell>
          <cell r="AH21796">
            <v>0</v>
          </cell>
          <cell r="AI21796">
            <v>0</v>
          </cell>
          <cell r="AJ21796">
            <v>0</v>
          </cell>
          <cell r="AK21796">
            <v>0</v>
          </cell>
          <cell r="AL21796">
            <v>0</v>
          </cell>
          <cell r="AM21796">
            <v>0</v>
          </cell>
          <cell r="AN21796">
            <v>0</v>
          </cell>
          <cell r="AO21796">
            <v>0</v>
          </cell>
          <cell r="AP21796">
            <v>0</v>
          </cell>
          <cell r="AQ21796">
            <v>0</v>
          </cell>
          <cell r="AR21796">
            <v>0</v>
          </cell>
          <cell r="AS21796">
            <v>0</v>
          </cell>
          <cell r="AT21796">
            <v>0</v>
          </cell>
          <cell r="AU21796" t="b">
            <v>0</v>
          </cell>
          <cell r="AV21796" t="b">
            <v>0</v>
          </cell>
          <cell r="AW21796" t="b">
            <v>0</v>
          </cell>
        </row>
        <row r="21797">
          <cell r="S21797" t="str">
            <v>ELLWOOD PARK/MONUMENT</v>
          </cell>
          <cell r="AF21797">
            <v>0</v>
          </cell>
          <cell r="AG21797">
            <v>0</v>
          </cell>
          <cell r="AH21797">
            <v>0</v>
          </cell>
          <cell r="AI21797">
            <v>0</v>
          </cell>
          <cell r="AJ21797">
            <v>0</v>
          </cell>
          <cell r="AK21797">
            <v>0</v>
          </cell>
          <cell r="AL21797">
            <v>0</v>
          </cell>
          <cell r="AM21797">
            <v>0</v>
          </cell>
          <cell r="AN21797">
            <v>0</v>
          </cell>
          <cell r="AO21797">
            <v>0</v>
          </cell>
          <cell r="AP21797">
            <v>0</v>
          </cell>
          <cell r="AQ21797">
            <v>0</v>
          </cell>
          <cell r="AR21797">
            <v>0</v>
          </cell>
          <cell r="AS21797">
            <v>0</v>
          </cell>
          <cell r="AT21797">
            <v>0</v>
          </cell>
          <cell r="AU21797" t="b">
            <v>0</v>
          </cell>
          <cell r="AV21797" t="b">
            <v>0</v>
          </cell>
          <cell r="AW21797" t="b">
            <v>0</v>
          </cell>
        </row>
        <row r="21798">
          <cell r="S21798" t="str">
            <v>MIDDLE EAST</v>
          </cell>
          <cell r="AF21798">
            <v>0</v>
          </cell>
          <cell r="AG21798">
            <v>0</v>
          </cell>
          <cell r="AH21798">
            <v>0</v>
          </cell>
          <cell r="AI21798">
            <v>0</v>
          </cell>
          <cell r="AJ21798">
            <v>0</v>
          </cell>
          <cell r="AK21798">
            <v>0</v>
          </cell>
          <cell r="AL21798">
            <v>1</v>
          </cell>
          <cell r="AM21798">
            <v>1</v>
          </cell>
          <cell r="AN21798">
            <v>1</v>
          </cell>
          <cell r="AO21798">
            <v>1</v>
          </cell>
          <cell r="AP21798">
            <v>1</v>
          </cell>
          <cell r="AQ21798">
            <v>1</v>
          </cell>
          <cell r="AR21798">
            <v>1</v>
          </cell>
          <cell r="AS21798">
            <v>1</v>
          </cell>
          <cell r="AT21798">
            <v>1</v>
          </cell>
          <cell r="AU21798" t="b">
            <v>0</v>
          </cell>
          <cell r="AV21798" t="b">
            <v>0</v>
          </cell>
          <cell r="AW21798" t="b">
            <v>0</v>
          </cell>
        </row>
        <row r="21799">
          <cell r="S21799" t="str">
            <v>MCELDERRY PARK</v>
          </cell>
          <cell r="AF21799">
            <v>0</v>
          </cell>
          <cell r="AG21799">
            <v>0</v>
          </cell>
          <cell r="AH21799">
            <v>0</v>
          </cell>
          <cell r="AI21799">
            <v>0</v>
          </cell>
          <cell r="AJ21799">
            <v>0</v>
          </cell>
          <cell r="AK21799">
            <v>0</v>
          </cell>
          <cell r="AL21799">
            <v>0</v>
          </cell>
          <cell r="AM21799">
            <v>0</v>
          </cell>
          <cell r="AN21799">
            <v>0</v>
          </cell>
          <cell r="AO21799">
            <v>0</v>
          </cell>
          <cell r="AP21799">
            <v>1</v>
          </cell>
          <cell r="AQ21799">
            <v>1</v>
          </cell>
          <cell r="AR21799">
            <v>1</v>
          </cell>
          <cell r="AS21799">
            <v>1</v>
          </cell>
          <cell r="AT21799">
            <v>1</v>
          </cell>
          <cell r="AU21799" t="b">
            <v>0</v>
          </cell>
          <cell r="AV21799" t="b">
            <v>0</v>
          </cell>
          <cell r="AW21799" t="b">
            <v>0</v>
          </cell>
        </row>
        <row r="21800">
          <cell r="S21800" t="str">
            <v>MCELDERRY PARK</v>
          </cell>
          <cell r="AF21800">
            <v>0</v>
          </cell>
          <cell r="AG21800">
            <v>0</v>
          </cell>
          <cell r="AH21800">
            <v>0</v>
          </cell>
          <cell r="AI21800">
            <v>0</v>
          </cell>
          <cell r="AJ21800">
            <v>0</v>
          </cell>
          <cell r="AK21800">
            <v>0</v>
          </cell>
          <cell r="AL21800">
            <v>0</v>
          </cell>
          <cell r="AM21800">
            <v>0</v>
          </cell>
          <cell r="AN21800">
            <v>0</v>
          </cell>
          <cell r="AO21800">
            <v>0</v>
          </cell>
          <cell r="AP21800">
            <v>0</v>
          </cell>
          <cell r="AQ21800">
            <v>0</v>
          </cell>
          <cell r="AR21800">
            <v>0</v>
          </cell>
          <cell r="AS21800">
            <v>1</v>
          </cell>
          <cell r="AT21800">
            <v>1</v>
          </cell>
          <cell r="AU21800" t="b">
            <v>0</v>
          </cell>
          <cell r="AV21800" t="b">
            <v>0</v>
          </cell>
          <cell r="AW21800" t="b">
            <v>0</v>
          </cell>
        </row>
        <row r="21801">
          <cell r="S21801" t="str">
            <v>ELLWOOD PARK/MONUMENT</v>
          </cell>
          <cell r="AF21801">
            <v>0</v>
          </cell>
          <cell r="AG21801">
            <v>0</v>
          </cell>
          <cell r="AH21801">
            <v>0</v>
          </cell>
          <cell r="AI21801">
            <v>0</v>
          </cell>
          <cell r="AJ21801">
            <v>0</v>
          </cell>
          <cell r="AK21801">
            <v>0</v>
          </cell>
          <cell r="AL21801">
            <v>0</v>
          </cell>
          <cell r="AM21801">
            <v>0</v>
          </cell>
          <cell r="AN21801">
            <v>0</v>
          </cell>
          <cell r="AO21801">
            <v>0</v>
          </cell>
          <cell r="AP21801">
            <v>0</v>
          </cell>
          <cell r="AQ21801">
            <v>0</v>
          </cell>
          <cell r="AR21801">
            <v>0</v>
          </cell>
          <cell r="AS21801">
            <v>0</v>
          </cell>
          <cell r="AT21801">
            <v>1</v>
          </cell>
          <cell r="AU21801" t="b">
            <v>0</v>
          </cell>
          <cell r="AV21801" t="b">
            <v>0</v>
          </cell>
          <cell r="AW21801" t="b">
            <v>0</v>
          </cell>
        </row>
        <row r="21802">
          <cell r="S21802" t="str">
            <v>UPPER FELLS POINT</v>
          </cell>
          <cell r="AF21802">
            <v>0</v>
          </cell>
          <cell r="AG21802">
            <v>0</v>
          </cell>
          <cell r="AH21802">
            <v>0</v>
          </cell>
          <cell r="AI21802">
            <v>0</v>
          </cell>
          <cell r="AJ21802">
            <v>0</v>
          </cell>
          <cell r="AK21802">
            <v>0</v>
          </cell>
          <cell r="AL21802">
            <v>0</v>
          </cell>
          <cell r="AM21802">
            <v>0</v>
          </cell>
          <cell r="AN21802">
            <v>0</v>
          </cell>
          <cell r="AO21802">
            <v>0</v>
          </cell>
          <cell r="AP21802">
            <v>0</v>
          </cell>
          <cell r="AQ21802">
            <v>0</v>
          </cell>
          <cell r="AR21802">
            <v>0</v>
          </cell>
          <cell r="AS21802">
            <v>0</v>
          </cell>
          <cell r="AT21802">
            <v>0</v>
          </cell>
          <cell r="AU21802" t="b">
            <v>0</v>
          </cell>
          <cell r="AV21802" t="b">
            <v>0</v>
          </cell>
          <cell r="AW21802" t="b">
            <v>0</v>
          </cell>
        </row>
        <row r="21803">
          <cell r="S21803" t="str">
            <v>CARROLL-SOUTH HILTON</v>
          </cell>
          <cell r="AF21803">
            <v>0</v>
          </cell>
          <cell r="AG21803">
            <v>0</v>
          </cell>
          <cell r="AH21803">
            <v>0</v>
          </cell>
          <cell r="AI21803">
            <v>0</v>
          </cell>
          <cell r="AJ21803">
            <v>0</v>
          </cell>
          <cell r="AK21803">
            <v>0</v>
          </cell>
          <cell r="AL21803">
            <v>0</v>
          </cell>
          <cell r="AM21803">
            <v>0</v>
          </cell>
          <cell r="AN21803">
            <v>0</v>
          </cell>
          <cell r="AO21803">
            <v>0</v>
          </cell>
          <cell r="AP21803">
            <v>0</v>
          </cell>
          <cell r="AQ21803">
            <v>0</v>
          </cell>
          <cell r="AR21803">
            <v>1</v>
          </cell>
          <cell r="AS21803">
            <v>1</v>
          </cell>
          <cell r="AT21803">
            <v>1</v>
          </cell>
          <cell r="AU21803" t="b">
            <v>0</v>
          </cell>
          <cell r="AV21803" t="b">
            <v>0</v>
          </cell>
          <cell r="AW21803" t="b">
            <v>0</v>
          </cell>
        </row>
        <row r="21804">
          <cell r="S21804" t="str">
            <v>ALLENDALE</v>
          </cell>
          <cell r="AF21804">
            <v>0</v>
          </cell>
          <cell r="AG21804">
            <v>0</v>
          </cell>
          <cell r="AH21804">
            <v>0</v>
          </cell>
          <cell r="AI21804">
            <v>0</v>
          </cell>
          <cell r="AJ21804">
            <v>0</v>
          </cell>
          <cell r="AK21804">
            <v>0</v>
          </cell>
          <cell r="AL21804">
            <v>0</v>
          </cell>
          <cell r="AM21804">
            <v>0</v>
          </cell>
          <cell r="AN21804">
            <v>0</v>
          </cell>
          <cell r="AO21804">
            <v>0</v>
          </cell>
          <cell r="AP21804">
            <v>0</v>
          </cell>
          <cell r="AQ21804">
            <v>0</v>
          </cell>
          <cell r="AR21804">
            <v>0</v>
          </cell>
          <cell r="AS21804">
            <v>1</v>
          </cell>
          <cell r="AT21804">
            <v>1</v>
          </cell>
          <cell r="AU21804" t="b">
            <v>0</v>
          </cell>
          <cell r="AV21804" t="b">
            <v>0</v>
          </cell>
          <cell r="AW21804" t="b">
            <v>0</v>
          </cell>
        </row>
        <row r="21805">
          <cell r="S21805" t="str">
            <v>COPPIN HEIGHTS/ASH-CO-EAST</v>
          </cell>
          <cell r="AF21805">
            <v>0</v>
          </cell>
          <cell r="AG21805">
            <v>0</v>
          </cell>
          <cell r="AH21805">
            <v>0</v>
          </cell>
          <cell r="AI21805">
            <v>0</v>
          </cell>
          <cell r="AJ21805">
            <v>0</v>
          </cell>
          <cell r="AK21805">
            <v>0</v>
          </cell>
          <cell r="AL21805">
            <v>0</v>
          </cell>
          <cell r="AM21805">
            <v>0</v>
          </cell>
          <cell r="AN21805">
            <v>0</v>
          </cell>
          <cell r="AO21805">
            <v>0</v>
          </cell>
          <cell r="AP21805">
            <v>0</v>
          </cell>
          <cell r="AQ21805">
            <v>0</v>
          </cell>
          <cell r="AR21805">
            <v>1</v>
          </cell>
          <cell r="AS21805">
            <v>1</v>
          </cell>
          <cell r="AT21805">
            <v>1</v>
          </cell>
          <cell r="AU21805" t="b">
            <v>0</v>
          </cell>
          <cell r="AV21805" t="b">
            <v>0</v>
          </cell>
          <cell r="AW21805" t="b">
            <v>0</v>
          </cell>
        </row>
        <row r="21806">
          <cell r="S21806" t="str">
            <v>COPPIN HEIGHTS/ASH-CO-EAST</v>
          </cell>
          <cell r="AF21806">
            <v>0</v>
          </cell>
          <cell r="AG21806">
            <v>0</v>
          </cell>
          <cell r="AH21806">
            <v>0</v>
          </cell>
          <cell r="AI21806">
            <v>0</v>
          </cell>
          <cell r="AJ21806">
            <v>0</v>
          </cell>
          <cell r="AK21806">
            <v>0</v>
          </cell>
          <cell r="AL21806">
            <v>0</v>
          </cell>
          <cell r="AM21806">
            <v>0</v>
          </cell>
          <cell r="AN21806">
            <v>1</v>
          </cell>
          <cell r="AO21806">
            <v>1</v>
          </cell>
          <cell r="AP21806">
            <v>1</v>
          </cell>
          <cell r="AQ21806">
            <v>1</v>
          </cell>
          <cell r="AR21806">
            <v>1</v>
          </cell>
          <cell r="AS21806">
            <v>1</v>
          </cell>
          <cell r="AT21806">
            <v>1</v>
          </cell>
          <cell r="AU21806" t="b">
            <v>0</v>
          </cell>
          <cell r="AV21806" t="b">
            <v>0</v>
          </cell>
          <cell r="AW21806" t="b">
            <v>0</v>
          </cell>
        </row>
        <row r="21807">
          <cell r="S21807" t="str">
            <v>NORTHWEST COMMUNITY ACTION</v>
          </cell>
          <cell r="AF21807">
            <v>0</v>
          </cell>
          <cell r="AG21807">
            <v>0</v>
          </cell>
          <cell r="AH21807">
            <v>0</v>
          </cell>
          <cell r="AI21807">
            <v>0</v>
          </cell>
          <cell r="AJ21807">
            <v>0</v>
          </cell>
          <cell r="AK21807">
            <v>0</v>
          </cell>
          <cell r="AL21807">
            <v>0</v>
          </cell>
          <cell r="AM21807">
            <v>0</v>
          </cell>
          <cell r="AN21807">
            <v>0</v>
          </cell>
          <cell r="AO21807">
            <v>0</v>
          </cell>
          <cell r="AP21807">
            <v>0</v>
          </cell>
          <cell r="AQ21807">
            <v>0</v>
          </cell>
          <cell r="AR21807">
            <v>0</v>
          </cell>
          <cell r="AS21807">
            <v>0</v>
          </cell>
          <cell r="AT21807">
            <v>1</v>
          </cell>
          <cell r="AU21807" t="b">
            <v>0</v>
          </cell>
          <cell r="AV21807" t="b">
            <v>0</v>
          </cell>
          <cell r="AW21807" t="b">
            <v>0</v>
          </cell>
        </row>
        <row r="21808">
          <cell r="S21808" t="str">
            <v>WALBROOK</v>
          </cell>
          <cell r="AF21808">
            <v>0</v>
          </cell>
          <cell r="AG21808">
            <v>0</v>
          </cell>
          <cell r="AH21808">
            <v>0</v>
          </cell>
          <cell r="AI21808">
            <v>0</v>
          </cell>
          <cell r="AJ21808">
            <v>0</v>
          </cell>
          <cell r="AK21808">
            <v>0</v>
          </cell>
          <cell r="AL21808">
            <v>0</v>
          </cell>
          <cell r="AM21808">
            <v>0</v>
          </cell>
          <cell r="AN21808">
            <v>0</v>
          </cell>
          <cell r="AO21808">
            <v>0</v>
          </cell>
          <cell r="AP21808">
            <v>0</v>
          </cell>
          <cell r="AQ21808">
            <v>0</v>
          </cell>
          <cell r="AR21808">
            <v>0</v>
          </cell>
          <cell r="AS21808">
            <v>0</v>
          </cell>
          <cell r="AT21808">
            <v>1</v>
          </cell>
          <cell r="AU21808" t="b">
            <v>0</v>
          </cell>
          <cell r="AV21808" t="b">
            <v>0</v>
          </cell>
          <cell r="AW21808" t="b">
            <v>0</v>
          </cell>
        </row>
        <row r="21809">
          <cell r="S21809" t="str">
            <v>WALBROOK</v>
          </cell>
          <cell r="AF21809">
            <v>0</v>
          </cell>
          <cell r="AG21809">
            <v>0</v>
          </cell>
          <cell r="AH21809">
            <v>1</v>
          </cell>
          <cell r="AI21809">
            <v>1</v>
          </cell>
          <cell r="AJ21809">
            <v>1</v>
          </cell>
          <cell r="AK21809">
            <v>1</v>
          </cell>
          <cell r="AL21809">
            <v>1</v>
          </cell>
          <cell r="AM21809">
            <v>1</v>
          </cell>
          <cell r="AN21809">
            <v>1</v>
          </cell>
          <cell r="AO21809">
            <v>1</v>
          </cell>
          <cell r="AP21809">
            <v>1</v>
          </cell>
          <cell r="AQ21809">
            <v>1</v>
          </cell>
          <cell r="AR21809">
            <v>1</v>
          </cell>
          <cell r="AS21809">
            <v>1</v>
          </cell>
          <cell r="AT21809">
            <v>1</v>
          </cell>
          <cell r="AU21809" t="b">
            <v>0</v>
          </cell>
          <cell r="AV21809" t="b">
            <v>0</v>
          </cell>
          <cell r="AW21809" t="b">
            <v>0</v>
          </cell>
        </row>
        <row r="21810">
          <cell r="S21810" t="str">
            <v>WALBROOK</v>
          </cell>
          <cell r="AF21810">
            <v>0</v>
          </cell>
          <cell r="AG21810">
            <v>0</v>
          </cell>
          <cell r="AH21810">
            <v>0</v>
          </cell>
          <cell r="AI21810">
            <v>0</v>
          </cell>
          <cell r="AJ21810">
            <v>0</v>
          </cell>
          <cell r="AK21810">
            <v>0</v>
          </cell>
          <cell r="AL21810">
            <v>0</v>
          </cell>
          <cell r="AM21810">
            <v>0</v>
          </cell>
          <cell r="AN21810">
            <v>0</v>
          </cell>
          <cell r="AO21810">
            <v>0</v>
          </cell>
          <cell r="AP21810">
            <v>0</v>
          </cell>
          <cell r="AQ21810">
            <v>0</v>
          </cell>
          <cell r="AR21810">
            <v>0</v>
          </cell>
          <cell r="AS21810">
            <v>0</v>
          </cell>
          <cell r="AT21810">
            <v>1</v>
          </cell>
          <cell r="AU21810" t="b">
            <v>0</v>
          </cell>
          <cell r="AV21810" t="b">
            <v>0</v>
          </cell>
          <cell r="AW21810" t="b">
            <v>0</v>
          </cell>
        </row>
        <row r="21811">
          <cell r="S21811" t="str">
            <v>WALBROOK</v>
          </cell>
          <cell r="AF21811">
            <v>0</v>
          </cell>
          <cell r="AG21811">
            <v>0</v>
          </cell>
          <cell r="AH21811">
            <v>0</v>
          </cell>
          <cell r="AI21811">
            <v>0</v>
          </cell>
          <cell r="AJ21811">
            <v>0</v>
          </cell>
          <cell r="AK21811">
            <v>0</v>
          </cell>
          <cell r="AL21811">
            <v>0</v>
          </cell>
          <cell r="AM21811">
            <v>0</v>
          </cell>
          <cell r="AN21811">
            <v>0</v>
          </cell>
          <cell r="AO21811">
            <v>0</v>
          </cell>
          <cell r="AP21811">
            <v>0</v>
          </cell>
          <cell r="AQ21811">
            <v>0</v>
          </cell>
          <cell r="AR21811">
            <v>1</v>
          </cell>
          <cell r="AS21811">
            <v>1</v>
          </cell>
          <cell r="AT21811">
            <v>1</v>
          </cell>
          <cell r="AU21811" t="b">
            <v>0</v>
          </cell>
          <cell r="AV21811" t="b">
            <v>0</v>
          </cell>
          <cell r="AW21811" t="b">
            <v>0</v>
          </cell>
        </row>
        <row r="21812">
          <cell r="S21812" t="str">
            <v>CENTRAL PARK HEIGHTS</v>
          </cell>
          <cell r="AF21812">
            <v>0</v>
          </cell>
          <cell r="AG21812">
            <v>0</v>
          </cell>
          <cell r="AH21812">
            <v>0</v>
          </cell>
          <cell r="AI21812">
            <v>0</v>
          </cell>
          <cell r="AJ21812">
            <v>0</v>
          </cell>
          <cell r="AK21812">
            <v>0</v>
          </cell>
          <cell r="AL21812">
            <v>0</v>
          </cell>
          <cell r="AM21812">
            <v>0</v>
          </cell>
          <cell r="AN21812">
            <v>0</v>
          </cell>
          <cell r="AO21812">
            <v>0</v>
          </cell>
          <cell r="AP21812">
            <v>0</v>
          </cell>
          <cell r="AQ21812">
            <v>0</v>
          </cell>
          <cell r="AR21812">
            <v>0</v>
          </cell>
          <cell r="AS21812">
            <v>0</v>
          </cell>
          <cell r="AT21812">
            <v>1</v>
          </cell>
          <cell r="AU21812" t="b">
            <v>0</v>
          </cell>
          <cell r="AV21812" t="b">
            <v>0</v>
          </cell>
          <cell r="AW21812" t="b">
            <v>0</v>
          </cell>
        </row>
        <row r="21813">
          <cell r="S21813" t="str">
            <v>RESERVOIR HILL</v>
          </cell>
          <cell r="AF21813">
            <v>0</v>
          </cell>
          <cell r="AG21813">
            <v>0</v>
          </cell>
          <cell r="AH21813">
            <v>0</v>
          </cell>
          <cell r="AI21813">
            <v>0</v>
          </cell>
          <cell r="AJ21813">
            <v>0</v>
          </cell>
          <cell r="AK21813">
            <v>0</v>
          </cell>
          <cell r="AL21813">
            <v>0</v>
          </cell>
          <cell r="AM21813">
            <v>0</v>
          </cell>
          <cell r="AN21813">
            <v>0</v>
          </cell>
          <cell r="AO21813">
            <v>0</v>
          </cell>
          <cell r="AP21813">
            <v>0</v>
          </cell>
          <cell r="AQ21813">
            <v>0</v>
          </cell>
          <cell r="AR21813">
            <v>0</v>
          </cell>
          <cell r="AS21813">
            <v>0</v>
          </cell>
          <cell r="AT21813">
            <v>1</v>
          </cell>
          <cell r="AU21813" t="b">
            <v>0</v>
          </cell>
          <cell r="AV21813" t="b">
            <v>0</v>
          </cell>
          <cell r="AW21813" t="b">
            <v>0</v>
          </cell>
        </row>
        <row r="21814">
          <cell r="S21814" t="str">
            <v>RESERVOIR HILL</v>
          </cell>
          <cell r="AF21814">
            <v>0</v>
          </cell>
          <cell r="AG21814">
            <v>0</v>
          </cell>
          <cell r="AH21814">
            <v>0</v>
          </cell>
          <cell r="AI21814">
            <v>0</v>
          </cell>
          <cell r="AJ21814">
            <v>0</v>
          </cell>
          <cell r="AK21814">
            <v>0</v>
          </cell>
          <cell r="AL21814">
            <v>0</v>
          </cell>
          <cell r="AM21814">
            <v>0</v>
          </cell>
          <cell r="AN21814">
            <v>0</v>
          </cell>
          <cell r="AO21814">
            <v>0</v>
          </cell>
          <cell r="AP21814">
            <v>0</v>
          </cell>
          <cell r="AQ21814">
            <v>0</v>
          </cell>
          <cell r="AR21814">
            <v>0</v>
          </cell>
          <cell r="AS21814">
            <v>1</v>
          </cell>
          <cell r="AT21814">
            <v>1</v>
          </cell>
          <cell r="AU21814" t="b">
            <v>0</v>
          </cell>
          <cell r="AV21814" t="b">
            <v>0</v>
          </cell>
          <cell r="AW21814" t="b">
            <v>0</v>
          </cell>
        </row>
        <row r="21815">
          <cell r="S21815" t="str">
            <v>RESERVOIR HILL</v>
          </cell>
          <cell r="AF21815">
            <v>0</v>
          </cell>
          <cell r="AG21815">
            <v>0</v>
          </cell>
          <cell r="AH21815">
            <v>0</v>
          </cell>
          <cell r="AI21815">
            <v>0</v>
          </cell>
          <cell r="AJ21815">
            <v>0</v>
          </cell>
          <cell r="AK21815">
            <v>0</v>
          </cell>
          <cell r="AL21815">
            <v>0</v>
          </cell>
          <cell r="AM21815">
            <v>0</v>
          </cell>
          <cell r="AN21815">
            <v>0</v>
          </cell>
          <cell r="AO21815">
            <v>0</v>
          </cell>
          <cell r="AP21815">
            <v>0</v>
          </cell>
          <cell r="AQ21815">
            <v>0</v>
          </cell>
          <cell r="AR21815">
            <v>0</v>
          </cell>
          <cell r="AS21815">
            <v>1</v>
          </cell>
          <cell r="AT21815">
            <v>1</v>
          </cell>
          <cell r="AU21815" t="b">
            <v>0</v>
          </cell>
          <cell r="AV21815" t="b">
            <v>0</v>
          </cell>
          <cell r="AW21815" t="b">
            <v>0</v>
          </cell>
        </row>
        <row r="21816">
          <cell r="S21816" t="str">
            <v>EAST BALTIMORE MIDWAY</v>
          </cell>
          <cell r="AF21816">
            <v>1</v>
          </cell>
          <cell r="AG21816">
            <v>1</v>
          </cell>
          <cell r="AH21816">
            <v>1</v>
          </cell>
          <cell r="AI21816">
            <v>1</v>
          </cell>
          <cell r="AJ21816">
            <v>1</v>
          </cell>
          <cell r="AK21816">
            <v>1</v>
          </cell>
          <cell r="AL21816">
            <v>1</v>
          </cell>
          <cell r="AM21816">
            <v>1</v>
          </cell>
          <cell r="AN21816">
            <v>1</v>
          </cell>
          <cell r="AO21816">
            <v>1</v>
          </cell>
          <cell r="AP21816">
            <v>1</v>
          </cell>
          <cell r="AQ21816">
            <v>1</v>
          </cell>
          <cell r="AR21816">
            <v>1</v>
          </cell>
          <cell r="AS21816">
            <v>1</v>
          </cell>
          <cell r="AT21816">
            <v>1</v>
          </cell>
          <cell r="AU21816" t="b">
            <v>0</v>
          </cell>
          <cell r="AV21816" t="b">
            <v>0</v>
          </cell>
          <cell r="AW21816" t="b">
            <v>0</v>
          </cell>
        </row>
        <row r="21817">
          <cell r="S21817" t="str">
            <v>PARKLANE</v>
          </cell>
          <cell r="AF21817">
            <v>0</v>
          </cell>
          <cell r="AG21817">
            <v>0</v>
          </cell>
          <cell r="AH21817">
            <v>0</v>
          </cell>
          <cell r="AI21817">
            <v>0</v>
          </cell>
          <cell r="AJ21817">
            <v>0</v>
          </cell>
          <cell r="AK21817">
            <v>0</v>
          </cell>
          <cell r="AL21817">
            <v>0</v>
          </cell>
          <cell r="AM21817">
            <v>0</v>
          </cell>
          <cell r="AN21817">
            <v>0</v>
          </cell>
          <cell r="AO21817">
            <v>0</v>
          </cell>
          <cell r="AP21817">
            <v>0</v>
          </cell>
          <cell r="AQ21817">
            <v>0</v>
          </cell>
          <cell r="AR21817">
            <v>0</v>
          </cell>
          <cell r="AS21817">
            <v>0</v>
          </cell>
          <cell r="AT21817">
            <v>1</v>
          </cell>
          <cell r="AU21817" t="b">
            <v>0</v>
          </cell>
          <cell r="AV21817" t="b">
            <v>0</v>
          </cell>
          <cell r="AW21817" t="b">
            <v>0</v>
          </cell>
        </row>
        <row r="21818">
          <cell r="S21818" t="str">
            <v>BELAIR-EDISON</v>
          </cell>
          <cell r="AF21818">
            <v>0</v>
          </cell>
          <cell r="AG21818">
            <v>0</v>
          </cell>
          <cell r="AH21818">
            <v>0</v>
          </cell>
          <cell r="AI21818">
            <v>0</v>
          </cell>
          <cell r="AJ21818">
            <v>0</v>
          </cell>
          <cell r="AK21818">
            <v>0</v>
          </cell>
          <cell r="AL21818">
            <v>0</v>
          </cell>
          <cell r="AM21818">
            <v>0</v>
          </cell>
          <cell r="AN21818">
            <v>0</v>
          </cell>
          <cell r="AO21818">
            <v>0</v>
          </cell>
          <cell r="AP21818">
            <v>0</v>
          </cell>
          <cell r="AQ21818">
            <v>0</v>
          </cell>
          <cell r="AR21818">
            <v>0</v>
          </cell>
          <cell r="AS21818">
            <v>1</v>
          </cell>
          <cell r="AT21818">
            <v>1</v>
          </cell>
          <cell r="AU21818" t="b">
            <v>0</v>
          </cell>
          <cell r="AV21818" t="b">
            <v>0</v>
          </cell>
          <cell r="AW21818" t="b">
            <v>0</v>
          </cell>
        </row>
        <row r="21819">
          <cell r="S21819" t="str">
            <v>ELLWOOD PARK/MONUMENT</v>
          </cell>
          <cell r="AF21819">
            <v>0</v>
          </cell>
          <cell r="AG21819">
            <v>0</v>
          </cell>
          <cell r="AH21819">
            <v>0</v>
          </cell>
          <cell r="AI21819">
            <v>0</v>
          </cell>
          <cell r="AJ21819">
            <v>0</v>
          </cell>
          <cell r="AK21819">
            <v>0</v>
          </cell>
          <cell r="AL21819">
            <v>0</v>
          </cell>
          <cell r="AM21819">
            <v>0</v>
          </cell>
          <cell r="AN21819">
            <v>0</v>
          </cell>
          <cell r="AO21819">
            <v>0</v>
          </cell>
          <cell r="AP21819">
            <v>0</v>
          </cell>
          <cell r="AQ21819">
            <v>0</v>
          </cell>
          <cell r="AR21819">
            <v>0</v>
          </cell>
          <cell r="AS21819">
            <v>0</v>
          </cell>
          <cell r="AT21819">
            <v>0</v>
          </cell>
          <cell r="AU21819" t="b">
            <v>0</v>
          </cell>
          <cell r="AV21819" t="b">
            <v>0</v>
          </cell>
          <cell r="AW21819" t="b">
            <v>0</v>
          </cell>
        </row>
        <row r="21820">
          <cell r="S21820" t="str">
            <v>BALTIMORE HIGHLANDS</v>
          </cell>
          <cell r="AF21820">
            <v>0</v>
          </cell>
          <cell r="AG21820">
            <v>0</v>
          </cell>
          <cell r="AH21820">
            <v>0</v>
          </cell>
          <cell r="AI21820">
            <v>0</v>
          </cell>
          <cell r="AJ21820">
            <v>0</v>
          </cell>
          <cell r="AK21820">
            <v>0</v>
          </cell>
          <cell r="AL21820">
            <v>0</v>
          </cell>
          <cell r="AM21820">
            <v>0</v>
          </cell>
          <cell r="AN21820">
            <v>0</v>
          </cell>
          <cell r="AO21820">
            <v>0</v>
          </cell>
          <cell r="AP21820">
            <v>0</v>
          </cell>
          <cell r="AQ21820">
            <v>0</v>
          </cell>
          <cell r="AR21820">
            <v>0</v>
          </cell>
          <cell r="AS21820">
            <v>1</v>
          </cell>
          <cell r="AT21820">
            <v>1</v>
          </cell>
          <cell r="AU21820" t="b">
            <v>0</v>
          </cell>
          <cell r="AV21820" t="b">
            <v>0</v>
          </cell>
          <cell r="AW21820" t="b">
            <v>0</v>
          </cell>
        </row>
        <row r="21821">
          <cell r="S21821" t="str">
            <v>ALLENDALE</v>
          </cell>
          <cell r="AF21821">
            <v>0</v>
          </cell>
          <cell r="AG21821">
            <v>0</v>
          </cell>
          <cell r="AH21821">
            <v>0</v>
          </cell>
          <cell r="AI21821">
            <v>0</v>
          </cell>
          <cell r="AJ21821">
            <v>0</v>
          </cell>
          <cell r="AK21821">
            <v>1</v>
          </cell>
          <cell r="AL21821">
            <v>1</v>
          </cell>
          <cell r="AM21821">
            <v>1</v>
          </cell>
          <cell r="AN21821">
            <v>1</v>
          </cell>
          <cell r="AO21821">
            <v>1</v>
          </cell>
          <cell r="AP21821">
            <v>1</v>
          </cell>
          <cell r="AQ21821">
            <v>1</v>
          </cell>
          <cell r="AR21821">
            <v>1</v>
          </cell>
          <cell r="AS21821">
            <v>1</v>
          </cell>
          <cell r="AT21821">
            <v>1</v>
          </cell>
          <cell r="AU21821" t="b">
            <v>0</v>
          </cell>
          <cell r="AV21821" t="b">
            <v>0</v>
          </cell>
          <cell r="AW21821" t="b">
            <v>0</v>
          </cell>
        </row>
        <row r="21822">
          <cell r="S21822" t="str">
            <v>COPPIN HEIGHTS/ASH-CO-EAST</v>
          </cell>
          <cell r="AF21822">
            <v>0</v>
          </cell>
          <cell r="AG21822">
            <v>0</v>
          </cell>
          <cell r="AH21822">
            <v>0</v>
          </cell>
          <cell r="AI21822">
            <v>0</v>
          </cell>
          <cell r="AJ21822">
            <v>0</v>
          </cell>
          <cell r="AK21822">
            <v>0</v>
          </cell>
          <cell r="AL21822">
            <v>0</v>
          </cell>
          <cell r="AM21822">
            <v>0</v>
          </cell>
          <cell r="AN21822">
            <v>0</v>
          </cell>
          <cell r="AO21822">
            <v>0</v>
          </cell>
          <cell r="AP21822">
            <v>0</v>
          </cell>
          <cell r="AQ21822">
            <v>0</v>
          </cell>
          <cell r="AR21822">
            <v>0</v>
          </cell>
          <cell r="AS21822">
            <v>0</v>
          </cell>
          <cell r="AT21822">
            <v>1</v>
          </cell>
          <cell r="AU21822" t="b">
            <v>0</v>
          </cell>
          <cell r="AV21822" t="b">
            <v>0</v>
          </cell>
          <cell r="AW21822" t="b">
            <v>0</v>
          </cell>
        </row>
        <row r="21823">
          <cell r="S21823" t="str">
            <v>COPPIN HEIGHTS/ASH-CO-EAST</v>
          </cell>
          <cell r="AF21823">
            <v>0</v>
          </cell>
          <cell r="AG21823">
            <v>0</v>
          </cell>
          <cell r="AH21823">
            <v>0</v>
          </cell>
          <cell r="AI21823">
            <v>0</v>
          </cell>
          <cell r="AJ21823">
            <v>0</v>
          </cell>
          <cell r="AK21823">
            <v>0</v>
          </cell>
          <cell r="AL21823">
            <v>0</v>
          </cell>
          <cell r="AM21823">
            <v>0</v>
          </cell>
          <cell r="AN21823">
            <v>0</v>
          </cell>
          <cell r="AO21823">
            <v>0</v>
          </cell>
          <cell r="AP21823">
            <v>0</v>
          </cell>
          <cell r="AQ21823">
            <v>0</v>
          </cell>
          <cell r="AR21823">
            <v>0</v>
          </cell>
          <cell r="AS21823">
            <v>1</v>
          </cell>
          <cell r="AT21823">
            <v>1</v>
          </cell>
          <cell r="AU21823" t="b">
            <v>0</v>
          </cell>
          <cell r="AV21823" t="b">
            <v>0</v>
          </cell>
          <cell r="AW21823" t="b">
            <v>0</v>
          </cell>
        </row>
        <row r="21824">
          <cell r="S21824" t="str">
            <v>ROSEMONT</v>
          </cell>
          <cell r="AF21824">
            <v>0</v>
          </cell>
          <cell r="AG21824">
            <v>0</v>
          </cell>
          <cell r="AH21824">
            <v>0</v>
          </cell>
          <cell r="AI21824">
            <v>0</v>
          </cell>
          <cell r="AJ21824">
            <v>0</v>
          </cell>
          <cell r="AK21824">
            <v>0</v>
          </cell>
          <cell r="AL21824">
            <v>0</v>
          </cell>
          <cell r="AM21824">
            <v>0</v>
          </cell>
          <cell r="AN21824">
            <v>0</v>
          </cell>
          <cell r="AO21824">
            <v>0</v>
          </cell>
          <cell r="AP21824">
            <v>0</v>
          </cell>
          <cell r="AQ21824">
            <v>0</v>
          </cell>
          <cell r="AR21824">
            <v>0</v>
          </cell>
          <cell r="AS21824">
            <v>0</v>
          </cell>
          <cell r="AT21824">
            <v>0</v>
          </cell>
          <cell r="AU21824" t="b">
            <v>0</v>
          </cell>
          <cell r="AV21824" t="b">
            <v>0</v>
          </cell>
          <cell r="AW21824" t="b">
            <v>0</v>
          </cell>
        </row>
        <row r="21825">
          <cell r="S21825" t="str">
            <v>ELLWOOD PARK/MONUMENT</v>
          </cell>
          <cell r="AF21825">
            <v>0</v>
          </cell>
          <cell r="AG21825">
            <v>0</v>
          </cell>
          <cell r="AH21825">
            <v>0</v>
          </cell>
          <cell r="AI21825">
            <v>0</v>
          </cell>
          <cell r="AJ21825">
            <v>0</v>
          </cell>
          <cell r="AK21825">
            <v>0</v>
          </cell>
          <cell r="AL21825">
            <v>0</v>
          </cell>
          <cell r="AM21825">
            <v>0</v>
          </cell>
          <cell r="AN21825">
            <v>0</v>
          </cell>
          <cell r="AO21825">
            <v>0</v>
          </cell>
          <cell r="AP21825">
            <v>0</v>
          </cell>
          <cell r="AQ21825">
            <v>0</v>
          </cell>
          <cell r="AR21825">
            <v>0</v>
          </cell>
          <cell r="AS21825">
            <v>0</v>
          </cell>
          <cell r="AT21825">
            <v>0</v>
          </cell>
          <cell r="AU21825" t="b">
            <v>0</v>
          </cell>
          <cell r="AV21825" t="b">
            <v>0</v>
          </cell>
          <cell r="AW21825" t="b">
            <v>0</v>
          </cell>
        </row>
        <row r="21826">
          <cell r="S21826" t="str">
            <v>ELLWOOD PARK/MONUMENT</v>
          </cell>
          <cell r="AF21826">
            <v>0</v>
          </cell>
          <cell r="AG21826">
            <v>0</v>
          </cell>
          <cell r="AH21826">
            <v>0</v>
          </cell>
          <cell r="AI21826">
            <v>0</v>
          </cell>
          <cell r="AJ21826">
            <v>0</v>
          </cell>
          <cell r="AK21826">
            <v>0</v>
          </cell>
          <cell r="AL21826">
            <v>0</v>
          </cell>
          <cell r="AM21826">
            <v>0</v>
          </cell>
          <cell r="AN21826">
            <v>0</v>
          </cell>
          <cell r="AO21826">
            <v>0</v>
          </cell>
          <cell r="AP21826">
            <v>0</v>
          </cell>
          <cell r="AQ21826">
            <v>0</v>
          </cell>
          <cell r="AR21826">
            <v>0</v>
          </cell>
          <cell r="AS21826">
            <v>0</v>
          </cell>
          <cell r="AT21826">
            <v>1</v>
          </cell>
          <cell r="AU21826" t="b">
            <v>0</v>
          </cell>
          <cell r="AV21826" t="b">
            <v>0</v>
          </cell>
          <cell r="AW21826" t="b">
            <v>0</v>
          </cell>
        </row>
        <row r="21827">
          <cell r="S21827" t="str">
            <v>HOWARD PARK</v>
          </cell>
          <cell r="AF21827">
            <v>0</v>
          </cell>
          <cell r="AG21827">
            <v>0</v>
          </cell>
          <cell r="AH21827">
            <v>0</v>
          </cell>
          <cell r="AI21827">
            <v>0</v>
          </cell>
          <cell r="AJ21827">
            <v>0</v>
          </cell>
          <cell r="AK21827">
            <v>0</v>
          </cell>
          <cell r="AL21827">
            <v>0</v>
          </cell>
          <cell r="AM21827">
            <v>0</v>
          </cell>
          <cell r="AN21827">
            <v>0</v>
          </cell>
          <cell r="AO21827">
            <v>0</v>
          </cell>
          <cell r="AP21827">
            <v>0</v>
          </cell>
          <cell r="AQ21827">
            <v>0</v>
          </cell>
          <cell r="AR21827">
            <v>0</v>
          </cell>
          <cell r="AS21827">
            <v>0</v>
          </cell>
          <cell r="AT21827">
            <v>1</v>
          </cell>
          <cell r="AU21827" t="b">
            <v>0</v>
          </cell>
          <cell r="AV21827" t="b">
            <v>0</v>
          </cell>
          <cell r="AW21827" t="b">
            <v>0</v>
          </cell>
        </row>
        <row r="21828">
          <cell r="S21828" t="str">
            <v>BOOTH-BOYD</v>
          </cell>
          <cell r="AF21828">
            <v>0</v>
          </cell>
          <cell r="AG21828">
            <v>1</v>
          </cell>
          <cell r="AH21828">
            <v>1</v>
          </cell>
          <cell r="AI21828">
            <v>1</v>
          </cell>
          <cell r="AJ21828">
            <v>1</v>
          </cell>
          <cell r="AK21828">
            <v>1</v>
          </cell>
          <cell r="AL21828">
            <v>1</v>
          </cell>
          <cell r="AM21828">
            <v>1</v>
          </cell>
          <cell r="AN21828">
            <v>1</v>
          </cell>
          <cell r="AO21828">
            <v>1</v>
          </cell>
          <cell r="AP21828">
            <v>1</v>
          </cell>
          <cell r="AQ21828">
            <v>1</v>
          </cell>
          <cell r="AR21828">
            <v>1</v>
          </cell>
          <cell r="AS21828">
            <v>1</v>
          </cell>
          <cell r="AT21828">
            <v>1</v>
          </cell>
          <cell r="AU21828" t="b">
            <v>0</v>
          </cell>
          <cell r="AV21828" t="b">
            <v>0</v>
          </cell>
          <cell r="AW21828" t="b">
            <v>0</v>
          </cell>
        </row>
        <row r="21829">
          <cell r="S21829" t="str">
            <v>UNION SQUARE</v>
          </cell>
          <cell r="AF21829">
            <v>0</v>
          </cell>
          <cell r="AG21829">
            <v>0</v>
          </cell>
          <cell r="AH21829">
            <v>0</v>
          </cell>
          <cell r="AI21829">
            <v>0</v>
          </cell>
          <cell r="AJ21829">
            <v>0</v>
          </cell>
          <cell r="AK21829">
            <v>0</v>
          </cell>
          <cell r="AL21829">
            <v>0</v>
          </cell>
          <cell r="AM21829">
            <v>0</v>
          </cell>
          <cell r="AN21829">
            <v>0</v>
          </cell>
          <cell r="AO21829">
            <v>0</v>
          </cell>
          <cell r="AP21829">
            <v>0</v>
          </cell>
          <cell r="AQ21829">
            <v>0</v>
          </cell>
          <cell r="AR21829">
            <v>1</v>
          </cell>
          <cell r="AS21829">
            <v>1</v>
          </cell>
          <cell r="AT21829">
            <v>1</v>
          </cell>
          <cell r="AU21829" t="b">
            <v>0</v>
          </cell>
          <cell r="AV21829" t="b">
            <v>0</v>
          </cell>
          <cell r="AW21829" t="b">
            <v>0</v>
          </cell>
        </row>
        <row r="21830">
          <cell r="S21830" t="str">
            <v>UNION SQUARE</v>
          </cell>
          <cell r="AF21830">
            <v>0</v>
          </cell>
          <cell r="AG21830">
            <v>0</v>
          </cell>
          <cell r="AH21830">
            <v>0</v>
          </cell>
          <cell r="AI21830">
            <v>0</v>
          </cell>
          <cell r="AJ21830">
            <v>0</v>
          </cell>
          <cell r="AK21830">
            <v>0</v>
          </cell>
          <cell r="AL21830">
            <v>0</v>
          </cell>
          <cell r="AM21830">
            <v>0</v>
          </cell>
          <cell r="AN21830">
            <v>0</v>
          </cell>
          <cell r="AO21830">
            <v>0</v>
          </cell>
          <cell r="AP21830">
            <v>0</v>
          </cell>
          <cell r="AQ21830">
            <v>0</v>
          </cell>
          <cell r="AR21830">
            <v>0</v>
          </cell>
          <cell r="AS21830">
            <v>1</v>
          </cell>
          <cell r="AT21830">
            <v>1</v>
          </cell>
          <cell r="AU21830" t="b">
            <v>0</v>
          </cell>
          <cell r="AV21830" t="b">
            <v>0</v>
          </cell>
          <cell r="AW21830" t="b">
            <v>0</v>
          </cell>
        </row>
        <row r="21831">
          <cell r="S21831" t="str">
            <v>MILTON-MONTFORD</v>
          </cell>
          <cell r="AF21831">
            <v>0</v>
          </cell>
          <cell r="AG21831">
            <v>0</v>
          </cell>
          <cell r="AH21831">
            <v>0</v>
          </cell>
          <cell r="AI21831">
            <v>0</v>
          </cell>
          <cell r="AJ21831">
            <v>0</v>
          </cell>
          <cell r="AK21831">
            <v>0</v>
          </cell>
          <cell r="AL21831">
            <v>0</v>
          </cell>
          <cell r="AM21831">
            <v>0</v>
          </cell>
          <cell r="AN21831">
            <v>0</v>
          </cell>
          <cell r="AO21831">
            <v>0</v>
          </cell>
          <cell r="AP21831">
            <v>0</v>
          </cell>
          <cell r="AQ21831">
            <v>0</v>
          </cell>
          <cell r="AR21831">
            <v>0</v>
          </cell>
          <cell r="AS21831">
            <v>1</v>
          </cell>
          <cell r="AT21831">
            <v>1</v>
          </cell>
          <cell r="AU21831" t="b">
            <v>0</v>
          </cell>
          <cell r="AV21831" t="b">
            <v>0</v>
          </cell>
          <cell r="AW21831" t="b">
            <v>0</v>
          </cell>
        </row>
        <row r="21832">
          <cell r="S21832" t="str">
            <v>MIDDLE EAST</v>
          </cell>
          <cell r="AF21832">
            <v>0</v>
          </cell>
          <cell r="AG21832">
            <v>0</v>
          </cell>
          <cell r="AH21832">
            <v>0</v>
          </cell>
          <cell r="AI21832">
            <v>0</v>
          </cell>
          <cell r="AJ21832">
            <v>0</v>
          </cell>
          <cell r="AK21832">
            <v>0</v>
          </cell>
          <cell r="AL21832">
            <v>0</v>
          </cell>
          <cell r="AM21832">
            <v>0</v>
          </cell>
          <cell r="AN21832">
            <v>0</v>
          </cell>
          <cell r="AO21832">
            <v>0</v>
          </cell>
          <cell r="AP21832">
            <v>0</v>
          </cell>
          <cell r="AQ21832">
            <v>0</v>
          </cell>
          <cell r="AR21832">
            <v>0</v>
          </cell>
          <cell r="AS21832">
            <v>1</v>
          </cell>
          <cell r="AT21832">
            <v>1</v>
          </cell>
          <cell r="AU21832" t="b">
            <v>0</v>
          </cell>
          <cell r="AV21832" t="b">
            <v>0</v>
          </cell>
          <cell r="AW21832" t="b">
            <v>0</v>
          </cell>
        </row>
        <row r="21833">
          <cell r="S21833" t="str">
            <v>ELLWOOD PARK/MONUMENT</v>
          </cell>
          <cell r="AF21833">
            <v>0</v>
          </cell>
          <cell r="AG21833">
            <v>0</v>
          </cell>
          <cell r="AH21833">
            <v>0</v>
          </cell>
          <cell r="AI21833">
            <v>0</v>
          </cell>
          <cell r="AJ21833">
            <v>0</v>
          </cell>
          <cell r="AK21833">
            <v>0</v>
          </cell>
          <cell r="AL21833">
            <v>0</v>
          </cell>
          <cell r="AM21833">
            <v>0</v>
          </cell>
          <cell r="AN21833">
            <v>0</v>
          </cell>
          <cell r="AO21833">
            <v>0</v>
          </cell>
          <cell r="AP21833">
            <v>0</v>
          </cell>
          <cell r="AQ21833">
            <v>0</v>
          </cell>
          <cell r="AR21833">
            <v>0</v>
          </cell>
          <cell r="AS21833">
            <v>0</v>
          </cell>
          <cell r="AT21833">
            <v>1</v>
          </cell>
          <cell r="AU21833" t="b">
            <v>0</v>
          </cell>
          <cell r="AV21833" t="b">
            <v>0</v>
          </cell>
          <cell r="AW21833" t="b">
            <v>0</v>
          </cell>
        </row>
        <row r="21834">
          <cell r="S21834" t="str">
            <v>EDMONDSON VILLAGE</v>
          </cell>
          <cell r="AF21834">
            <v>0</v>
          </cell>
          <cell r="AG21834">
            <v>0</v>
          </cell>
          <cell r="AH21834">
            <v>0</v>
          </cell>
          <cell r="AI21834">
            <v>0</v>
          </cell>
          <cell r="AJ21834">
            <v>0</v>
          </cell>
          <cell r="AK21834">
            <v>0</v>
          </cell>
          <cell r="AL21834">
            <v>0</v>
          </cell>
          <cell r="AM21834">
            <v>0</v>
          </cell>
          <cell r="AN21834">
            <v>0</v>
          </cell>
          <cell r="AO21834">
            <v>0</v>
          </cell>
          <cell r="AP21834">
            <v>0</v>
          </cell>
          <cell r="AQ21834">
            <v>0</v>
          </cell>
          <cell r="AR21834">
            <v>0</v>
          </cell>
          <cell r="AS21834">
            <v>1</v>
          </cell>
          <cell r="AT21834">
            <v>1</v>
          </cell>
          <cell r="AU21834" t="b">
            <v>0</v>
          </cell>
          <cell r="AV21834" t="b">
            <v>0</v>
          </cell>
          <cell r="AW21834" t="b">
            <v>0</v>
          </cell>
        </row>
        <row r="21835">
          <cell r="S21835" t="str">
            <v>MOUNT HOLLY</v>
          </cell>
          <cell r="AF21835">
            <v>0</v>
          </cell>
          <cell r="AG21835">
            <v>0</v>
          </cell>
          <cell r="AH21835">
            <v>0</v>
          </cell>
          <cell r="AI21835">
            <v>0</v>
          </cell>
          <cell r="AJ21835">
            <v>0</v>
          </cell>
          <cell r="AK21835">
            <v>0</v>
          </cell>
          <cell r="AL21835">
            <v>0</v>
          </cell>
          <cell r="AM21835">
            <v>0</v>
          </cell>
          <cell r="AN21835">
            <v>0</v>
          </cell>
          <cell r="AO21835">
            <v>0</v>
          </cell>
          <cell r="AP21835">
            <v>0</v>
          </cell>
          <cell r="AQ21835">
            <v>0</v>
          </cell>
          <cell r="AR21835">
            <v>0</v>
          </cell>
          <cell r="AS21835">
            <v>0</v>
          </cell>
          <cell r="AT21835">
            <v>1</v>
          </cell>
          <cell r="AU21835" t="b">
            <v>0</v>
          </cell>
          <cell r="AV21835" t="b">
            <v>0</v>
          </cell>
          <cell r="AW21835" t="b">
            <v>0</v>
          </cell>
        </row>
        <row r="21836">
          <cell r="S21836" t="str">
            <v>GARWYN OAKS</v>
          </cell>
          <cell r="AF21836">
            <v>0</v>
          </cell>
          <cell r="AG21836">
            <v>0</v>
          </cell>
          <cell r="AH21836">
            <v>0</v>
          </cell>
          <cell r="AI21836">
            <v>0</v>
          </cell>
          <cell r="AJ21836">
            <v>0</v>
          </cell>
          <cell r="AK21836">
            <v>0</v>
          </cell>
          <cell r="AL21836">
            <v>0</v>
          </cell>
          <cell r="AM21836">
            <v>0</v>
          </cell>
          <cell r="AN21836">
            <v>0</v>
          </cell>
          <cell r="AO21836">
            <v>0</v>
          </cell>
          <cell r="AP21836">
            <v>1</v>
          </cell>
          <cell r="AQ21836">
            <v>1</v>
          </cell>
          <cell r="AR21836">
            <v>1</v>
          </cell>
          <cell r="AS21836">
            <v>1</v>
          </cell>
          <cell r="AT21836">
            <v>1</v>
          </cell>
          <cell r="AU21836" t="b">
            <v>0</v>
          </cell>
          <cell r="AV21836" t="b">
            <v>0</v>
          </cell>
          <cell r="AW21836" t="b">
            <v>0</v>
          </cell>
        </row>
        <row r="21837">
          <cell r="S21837" t="str">
            <v>PARKVIEW/WOODBROOK</v>
          </cell>
          <cell r="AF21837">
            <v>0</v>
          </cell>
          <cell r="AG21837">
            <v>0</v>
          </cell>
          <cell r="AH21837">
            <v>0</v>
          </cell>
          <cell r="AI21837">
            <v>0</v>
          </cell>
          <cell r="AJ21837">
            <v>0</v>
          </cell>
          <cell r="AK21837">
            <v>0</v>
          </cell>
          <cell r="AL21837">
            <v>0</v>
          </cell>
          <cell r="AM21837">
            <v>0</v>
          </cell>
          <cell r="AN21837">
            <v>0</v>
          </cell>
          <cell r="AO21837">
            <v>0</v>
          </cell>
          <cell r="AP21837">
            <v>0</v>
          </cell>
          <cell r="AQ21837">
            <v>0</v>
          </cell>
          <cell r="AR21837">
            <v>0</v>
          </cell>
          <cell r="AS21837">
            <v>0</v>
          </cell>
          <cell r="AT21837">
            <v>1</v>
          </cell>
          <cell r="AU21837" t="b">
            <v>0</v>
          </cell>
          <cell r="AV21837" t="b">
            <v>0</v>
          </cell>
          <cell r="AW21837" t="b">
            <v>0</v>
          </cell>
        </row>
        <row r="21838">
          <cell r="S21838" t="str">
            <v>SAINT JOSEPHS</v>
          </cell>
          <cell r="AF21838">
            <v>0</v>
          </cell>
          <cell r="AG21838">
            <v>0</v>
          </cell>
          <cell r="AH21838">
            <v>0</v>
          </cell>
          <cell r="AI21838">
            <v>0</v>
          </cell>
          <cell r="AJ21838">
            <v>0</v>
          </cell>
          <cell r="AK21838">
            <v>0</v>
          </cell>
          <cell r="AL21838">
            <v>0</v>
          </cell>
          <cell r="AM21838">
            <v>0</v>
          </cell>
          <cell r="AN21838">
            <v>0</v>
          </cell>
          <cell r="AO21838">
            <v>0</v>
          </cell>
          <cell r="AP21838">
            <v>0</v>
          </cell>
          <cell r="AQ21838">
            <v>0</v>
          </cell>
          <cell r="AR21838">
            <v>0</v>
          </cell>
          <cell r="AS21838">
            <v>0</v>
          </cell>
          <cell r="AT21838">
            <v>1</v>
          </cell>
          <cell r="AU21838" t="b">
            <v>0</v>
          </cell>
          <cell r="AV21838" t="b">
            <v>0</v>
          </cell>
          <cell r="AW21838" t="b">
            <v>0</v>
          </cell>
        </row>
        <row r="21839">
          <cell r="S21839" t="str">
            <v>ARLINGTON</v>
          </cell>
          <cell r="AF21839">
            <v>0</v>
          </cell>
          <cell r="AG21839">
            <v>0</v>
          </cell>
          <cell r="AH21839">
            <v>0</v>
          </cell>
          <cell r="AI21839">
            <v>0</v>
          </cell>
          <cell r="AJ21839">
            <v>0</v>
          </cell>
          <cell r="AK21839">
            <v>0</v>
          </cell>
          <cell r="AL21839">
            <v>0</v>
          </cell>
          <cell r="AM21839">
            <v>0</v>
          </cell>
          <cell r="AN21839">
            <v>0</v>
          </cell>
          <cell r="AO21839">
            <v>0</v>
          </cell>
          <cell r="AP21839">
            <v>0</v>
          </cell>
          <cell r="AQ21839">
            <v>0</v>
          </cell>
          <cell r="AR21839">
            <v>0</v>
          </cell>
          <cell r="AS21839">
            <v>1</v>
          </cell>
          <cell r="AT21839">
            <v>1</v>
          </cell>
          <cell r="AU21839" t="b">
            <v>0</v>
          </cell>
          <cell r="AV21839" t="b">
            <v>0</v>
          </cell>
          <cell r="AW21839" t="b">
            <v>0</v>
          </cell>
        </row>
        <row r="21840">
          <cell r="S21840" t="str">
            <v>PENROSE/FAYETTE STREET OUTREAC</v>
          </cell>
          <cell r="AF21840">
            <v>0</v>
          </cell>
          <cell r="AG21840">
            <v>0</v>
          </cell>
          <cell r="AH21840">
            <v>0</v>
          </cell>
          <cell r="AI21840">
            <v>0</v>
          </cell>
          <cell r="AJ21840">
            <v>0</v>
          </cell>
          <cell r="AK21840">
            <v>0</v>
          </cell>
          <cell r="AL21840">
            <v>0</v>
          </cell>
          <cell r="AM21840">
            <v>0</v>
          </cell>
          <cell r="AN21840">
            <v>0</v>
          </cell>
          <cell r="AO21840">
            <v>0</v>
          </cell>
          <cell r="AP21840">
            <v>0</v>
          </cell>
          <cell r="AQ21840">
            <v>0</v>
          </cell>
          <cell r="AR21840">
            <v>0</v>
          </cell>
          <cell r="AS21840">
            <v>0</v>
          </cell>
          <cell r="AT21840">
            <v>1</v>
          </cell>
          <cell r="AU21840" t="b">
            <v>0</v>
          </cell>
          <cell r="AV21840" t="b">
            <v>0</v>
          </cell>
          <cell r="AW21840" t="b">
            <v>0</v>
          </cell>
        </row>
        <row r="21841">
          <cell r="S21841" t="str">
            <v>OLIVER</v>
          </cell>
          <cell r="AF21841">
            <v>0</v>
          </cell>
          <cell r="AG21841">
            <v>0</v>
          </cell>
          <cell r="AH21841">
            <v>0</v>
          </cell>
          <cell r="AI21841">
            <v>0</v>
          </cell>
          <cell r="AJ21841">
            <v>0</v>
          </cell>
          <cell r="AK21841">
            <v>0</v>
          </cell>
          <cell r="AL21841">
            <v>0</v>
          </cell>
          <cell r="AM21841">
            <v>0</v>
          </cell>
          <cell r="AN21841">
            <v>0</v>
          </cell>
          <cell r="AO21841">
            <v>0</v>
          </cell>
          <cell r="AP21841">
            <v>0</v>
          </cell>
          <cell r="AQ21841">
            <v>0</v>
          </cell>
          <cell r="AR21841">
            <v>0</v>
          </cell>
          <cell r="AS21841">
            <v>1</v>
          </cell>
          <cell r="AT21841">
            <v>1</v>
          </cell>
          <cell r="AU21841" t="b">
            <v>0</v>
          </cell>
          <cell r="AV21841" t="b">
            <v>0</v>
          </cell>
          <cell r="AW21841" t="b">
            <v>0</v>
          </cell>
        </row>
        <row r="21842">
          <cell r="S21842" t="str">
            <v>BROADWAY EAST</v>
          </cell>
          <cell r="AF21842">
            <v>0</v>
          </cell>
          <cell r="AG21842">
            <v>0</v>
          </cell>
          <cell r="AH21842">
            <v>0</v>
          </cell>
          <cell r="AI21842">
            <v>0</v>
          </cell>
          <cell r="AJ21842">
            <v>0</v>
          </cell>
          <cell r="AK21842">
            <v>0</v>
          </cell>
          <cell r="AL21842">
            <v>0</v>
          </cell>
          <cell r="AM21842">
            <v>0</v>
          </cell>
          <cell r="AN21842">
            <v>0</v>
          </cell>
          <cell r="AO21842">
            <v>0</v>
          </cell>
          <cell r="AP21842">
            <v>0</v>
          </cell>
          <cell r="AQ21842">
            <v>0</v>
          </cell>
          <cell r="AR21842">
            <v>0</v>
          </cell>
          <cell r="AS21842">
            <v>0</v>
          </cell>
          <cell r="AT21842">
            <v>1</v>
          </cell>
          <cell r="AU21842" t="b">
            <v>0</v>
          </cell>
          <cell r="AV21842" t="b">
            <v>0</v>
          </cell>
          <cell r="AW21842" t="b">
            <v>0</v>
          </cell>
        </row>
        <row r="21843">
          <cell r="S21843" t="str">
            <v>MIDDLE EAST</v>
          </cell>
          <cell r="AF21843">
            <v>0</v>
          </cell>
          <cell r="AG21843">
            <v>0</v>
          </cell>
          <cell r="AH21843">
            <v>0</v>
          </cell>
          <cell r="AI21843">
            <v>0</v>
          </cell>
          <cell r="AJ21843">
            <v>0</v>
          </cell>
          <cell r="AK21843">
            <v>0</v>
          </cell>
          <cell r="AL21843">
            <v>0</v>
          </cell>
          <cell r="AM21843">
            <v>1</v>
          </cell>
          <cell r="AN21843">
            <v>1</v>
          </cell>
          <cell r="AO21843">
            <v>1</v>
          </cell>
          <cell r="AP21843">
            <v>1</v>
          </cell>
          <cell r="AQ21843">
            <v>1</v>
          </cell>
          <cell r="AR21843">
            <v>1</v>
          </cell>
          <cell r="AS21843">
            <v>1</v>
          </cell>
          <cell r="AT21843">
            <v>1</v>
          </cell>
          <cell r="AU21843" t="b">
            <v>0</v>
          </cell>
          <cell r="AV21843" t="b">
            <v>0</v>
          </cell>
          <cell r="AW21843" t="b">
            <v>0</v>
          </cell>
        </row>
        <row r="21844">
          <cell r="S21844" t="str">
            <v>MCELDERRY PARK</v>
          </cell>
          <cell r="AF21844">
            <v>0</v>
          </cell>
          <cell r="AG21844">
            <v>0</v>
          </cell>
          <cell r="AH21844">
            <v>0</v>
          </cell>
          <cell r="AI21844">
            <v>0</v>
          </cell>
          <cell r="AJ21844">
            <v>0</v>
          </cell>
          <cell r="AK21844">
            <v>0</v>
          </cell>
          <cell r="AL21844">
            <v>0</v>
          </cell>
          <cell r="AM21844">
            <v>0</v>
          </cell>
          <cell r="AN21844">
            <v>0</v>
          </cell>
          <cell r="AO21844">
            <v>0</v>
          </cell>
          <cell r="AP21844">
            <v>0</v>
          </cell>
          <cell r="AQ21844">
            <v>0</v>
          </cell>
          <cell r="AR21844">
            <v>0</v>
          </cell>
          <cell r="AS21844">
            <v>1</v>
          </cell>
          <cell r="AT21844">
            <v>1</v>
          </cell>
          <cell r="AU21844" t="b">
            <v>0</v>
          </cell>
          <cell r="AV21844" t="b">
            <v>0</v>
          </cell>
          <cell r="AW21844" t="b">
            <v>0</v>
          </cell>
        </row>
        <row r="21845">
          <cell r="S21845" t="str">
            <v>CURTIS BAY</v>
          </cell>
          <cell r="AF21845">
            <v>0</v>
          </cell>
          <cell r="AG21845">
            <v>0</v>
          </cell>
          <cell r="AH21845">
            <v>0</v>
          </cell>
          <cell r="AI21845">
            <v>0</v>
          </cell>
          <cell r="AJ21845">
            <v>0</v>
          </cell>
          <cell r="AK21845">
            <v>0</v>
          </cell>
          <cell r="AL21845">
            <v>0</v>
          </cell>
          <cell r="AM21845">
            <v>0</v>
          </cell>
          <cell r="AN21845">
            <v>0</v>
          </cell>
          <cell r="AO21845">
            <v>0</v>
          </cell>
          <cell r="AP21845">
            <v>0</v>
          </cell>
          <cell r="AQ21845">
            <v>0</v>
          </cell>
          <cell r="AR21845">
            <v>0</v>
          </cell>
          <cell r="AS21845">
            <v>0</v>
          </cell>
          <cell r="AT21845">
            <v>1</v>
          </cell>
          <cell r="AU21845" t="b">
            <v>0</v>
          </cell>
          <cell r="AV21845" t="b">
            <v>0</v>
          </cell>
          <cell r="AW21845" t="b">
            <v>0</v>
          </cell>
        </row>
        <row r="21846">
          <cell r="S21846" t="str">
            <v>CURTIS BAY</v>
          </cell>
          <cell r="AF21846">
            <v>0</v>
          </cell>
          <cell r="AG21846">
            <v>0</v>
          </cell>
          <cell r="AH21846">
            <v>1</v>
          </cell>
          <cell r="AI21846">
            <v>1</v>
          </cell>
          <cell r="AJ21846">
            <v>1</v>
          </cell>
          <cell r="AK21846">
            <v>1</v>
          </cell>
          <cell r="AL21846">
            <v>1</v>
          </cell>
          <cell r="AM21846">
            <v>1</v>
          </cell>
          <cell r="AN21846">
            <v>1</v>
          </cell>
          <cell r="AO21846">
            <v>1</v>
          </cell>
          <cell r="AP21846">
            <v>1</v>
          </cell>
          <cell r="AQ21846">
            <v>1</v>
          </cell>
          <cell r="AR21846">
            <v>1</v>
          </cell>
          <cell r="AS21846">
            <v>1</v>
          </cell>
          <cell r="AT21846">
            <v>1</v>
          </cell>
          <cell r="AU21846" t="b">
            <v>0</v>
          </cell>
          <cell r="AV21846" t="b">
            <v>0</v>
          </cell>
          <cell r="AW21846" t="b">
            <v>0</v>
          </cell>
        </row>
        <row r="21847">
          <cell r="S21847" t="str">
            <v>MIDTOWN-EDMONDSON</v>
          </cell>
          <cell r="AF21847">
            <v>0</v>
          </cell>
          <cell r="AG21847">
            <v>0</v>
          </cell>
          <cell r="AH21847">
            <v>0</v>
          </cell>
          <cell r="AI21847">
            <v>0</v>
          </cell>
          <cell r="AJ21847">
            <v>0</v>
          </cell>
          <cell r="AK21847">
            <v>0</v>
          </cell>
          <cell r="AL21847">
            <v>0</v>
          </cell>
          <cell r="AM21847">
            <v>0</v>
          </cell>
          <cell r="AN21847">
            <v>0</v>
          </cell>
          <cell r="AO21847">
            <v>0</v>
          </cell>
          <cell r="AP21847">
            <v>0</v>
          </cell>
          <cell r="AQ21847">
            <v>0</v>
          </cell>
          <cell r="AR21847">
            <v>0</v>
          </cell>
          <cell r="AS21847">
            <v>0</v>
          </cell>
          <cell r="AT21847">
            <v>1</v>
          </cell>
          <cell r="AU21847" t="b">
            <v>0</v>
          </cell>
          <cell r="AV21847" t="b">
            <v>0</v>
          </cell>
          <cell r="AW21847" t="b">
            <v>0</v>
          </cell>
        </row>
        <row r="21848">
          <cell r="S21848" t="str">
            <v>MIDTOWN-EDMONDSON</v>
          </cell>
          <cell r="AF21848">
            <v>0</v>
          </cell>
          <cell r="AG21848">
            <v>0</v>
          </cell>
          <cell r="AH21848">
            <v>0</v>
          </cell>
          <cell r="AI21848">
            <v>0</v>
          </cell>
          <cell r="AJ21848">
            <v>0</v>
          </cell>
          <cell r="AK21848">
            <v>0</v>
          </cell>
          <cell r="AL21848">
            <v>0</v>
          </cell>
          <cell r="AM21848">
            <v>0</v>
          </cell>
          <cell r="AN21848">
            <v>0</v>
          </cell>
          <cell r="AO21848">
            <v>0</v>
          </cell>
          <cell r="AP21848">
            <v>0</v>
          </cell>
          <cell r="AQ21848">
            <v>0</v>
          </cell>
          <cell r="AR21848">
            <v>0</v>
          </cell>
          <cell r="AS21848">
            <v>0</v>
          </cell>
          <cell r="AT21848">
            <v>1</v>
          </cell>
          <cell r="AU21848" t="b">
            <v>0</v>
          </cell>
          <cell r="AV21848" t="b">
            <v>0</v>
          </cell>
          <cell r="AW21848" t="b">
            <v>0</v>
          </cell>
        </row>
        <row r="21849">
          <cell r="S21849" t="str">
            <v>PENROSE/FAYETTE STREET OUTREAC</v>
          </cell>
          <cell r="AF21849">
            <v>0</v>
          </cell>
          <cell r="AG21849">
            <v>0</v>
          </cell>
          <cell r="AH21849">
            <v>0</v>
          </cell>
          <cell r="AI21849">
            <v>0</v>
          </cell>
          <cell r="AJ21849">
            <v>0</v>
          </cell>
          <cell r="AK21849">
            <v>0</v>
          </cell>
          <cell r="AL21849">
            <v>0</v>
          </cell>
          <cell r="AM21849">
            <v>0</v>
          </cell>
          <cell r="AN21849">
            <v>0</v>
          </cell>
          <cell r="AO21849">
            <v>0</v>
          </cell>
          <cell r="AP21849">
            <v>0</v>
          </cell>
          <cell r="AQ21849">
            <v>0</v>
          </cell>
          <cell r="AR21849">
            <v>0</v>
          </cell>
          <cell r="AS21849">
            <v>0</v>
          </cell>
          <cell r="AT21849">
            <v>1</v>
          </cell>
          <cell r="AU21849" t="b">
            <v>0</v>
          </cell>
          <cell r="AV21849" t="b">
            <v>0</v>
          </cell>
          <cell r="AW21849" t="b">
            <v>0</v>
          </cell>
        </row>
        <row r="21850">
          <cell r="S21850" t="str">
            <v>UNION SQUARE</v>
          </cell>
          <cell r="AF21850">
            <v>0</v>
          </cell>
          <cell r="AG21850">
            <v>0</v>
          </cell>
          <cell r="AH21850">
            <v>0</v>
          </cell>
          <cell r="AI21850">
            <v>0</v>
          </cell>
          <cell r="AJ21850">
            <v>0</v>
          </cell>
          <cell r="AK21850">
            <v>0</v>
          </cell>
          <cell r="AL21850">
            <v>0</v>
          </cell>
          <cell r="AM21850">
            <v>0</v>
          </cell>
          <cell r="AN21850">
            <v>0</v>
          </cell>
          <cell r="AO21850">
            <v>0</v>
          </cell>
          <cell r="AP21850">
            <v>0</v>
          </cell>
          <cell r="AQ21850">
            <v>0</v>
          </cell>
          <cell r="AR21850">
            <v>0</v>
          </cell>
          <cell r="AS21850">
            <v>0</v>
          </cell>
          <cell r="AT21850">
            <v>1</v>
          </cell>
          <cell r="AU21850" t="b">
            <v>0</v>
          </cell>
          <cell r="AV21850" t="b">
            <v>0</v>
          </cell>
          <cell r="AW21850" t="b">
            <v>0</v>
          </cell>
        </row>
        <row r="21851">
          <cell r="S21851" t="str">
            <v>NEW SOUTHWEST/MOUNT CLARE</v>
          </cell>
          <cell r="AF21851">
            <v>0</v>
          </cell>
          <cell r="AG21851">
            <v>0</v>
          </cell>
          <cell r="AH21851">
            <v>0</v>
          </cell>
          <cell r="AI21851">
            <v>0</v>
          </cell>
          <cell r="AJ21851">
            <v>0</v>
          </cell>
          <cell r="AK21851">
            <v>0</v>
          </cell>
          <cell r="AL21851">
            <v>0</v>
          </cell>
          <cell r="AM21851">
            <v>0</v>
          </cell>
          <cell r="AN21851">
            <v>0</v>
          </cell>
          <cell r="AO21851">
            <v>0</v>
          </cell>
          <cell r="AP21851">
            <v>0</v>
          </cell>
          <cell r="AQ21851">
            <v>0</v>
          </cell>
          <cell r="AR21851">
            <v>0</v>
          </cell>
          <cell r="AS21851">
            <v>1</v>
          </cell>
          <cell r="AT21851">
            <v>1</v>
          </cell>
          <cell r="AU21851" t="b">
            <v>0</v>
          </cell>
          <cell r="AV21851" t="b">
            <v>0</v>
          </cell>
          <cell r="AW21851" t="b">
            <v>0</v>
          </cell>
        </row>
        <row r="21852">
          <cell r="S21852" t="str">
            <v>SANDTOWN-WINCHESTER</v>
          </cell>
          <cell r="AF21852">
            <v>0</v>
          </cell>
          <cell r="AG21852">
            <v>0</v>
          </cell>
          <cell r="AH21852">
            <v>0</v>
          </cell>
          <cell r="AI21852">
            <v>0</v>
          </cell>
          <cell r="AJ21852">
            <v>0</v>
          </cell>
          <cell r="AK21852">
            <v>0</v>
          </cell>
          <cell r="AL21852">
            <v>0</v>
          </cell>
          <cell r="AM21852">
            <v>0</v>
          </cell>
          <cell r="AN21852">
            <v>0</v>
          </cell>
          <cell r="AO21852">
            <v>0</v>
          </cell>
          <cell r="AP21852">
            <v>0</v>
          </cell>
          <cell r="AQ21852">
            <v>0</v>
          </cell>
          <cell r="AR21852">
            <v>0</v>
          </cell>
          <cell r="AS21852">
            <v>1</v>
          </cell>
          <cell r="AT21852">
            <v>1</v>
          </cell>
          <cell r="AU21852" t="b">
            <v>0</v>
          </cell>
          <cell r="AV21852" t="b">
            <v>0</v>
          </cell>
          <cell r="AW21852" t="b">
            <v>0</v>
          </cell>
        </row>
        <row r="21853">
          <cell r="S21853" t="str">
            <v>UPTON</v>
          </cell>
          <cell r="AF21853">
            <v>0</v>
          </cell>
          <cell r="AG21853">
            <v>0</v>
          </cell>
          <cell r="AH21853">
            <v>0</v>
          </cell>
          <cell r="AI21853">
            <v>0</v>
          </cell>
          <cell r="AJ21853">
            <v>0</v>
          </cell>
          <cell r="AK21853">
            <v>0</v>
          </cell>
          <cell r="AL21853">
            <v>0</v>
          </cell>
          <cell r="AM21853">
            <v>0</v>
          </cell>
          <cell r="AN21853">
            <v>0</v>
          </cell>
          <cell r="AO21853">
            <v>0</v>
          </cell>
          <cell r="AP21853">
            <v>0</v>
          </cell>
          <cell r="AQ21853">
            <v>0</v>
          </cell>
          <cell r="AR21853">
            <v>1</v>
          </cell>
          <cell r="AS21853">
            <v>1</v>
          </cell>
          <cell r="AT21853">
            <v>1</v>
          </cell>
          <cell r="AU21853" t="b">
            <v>0</v>
          </cell>
          <cell r="AV21853" t="b">
            <v>0</v>
          </cell>
          <cell r="AW21853" t="b">
            <v>0</v>
          </cell>
        </row>
        <row r="21854">
          <cell r="S21854" t="str">
            <v>NEW SOUTHWEST/MOUNT CLARE</v>
          </cell>
          <cell r="AF21854">
            <v>0</v>
          </cell>
          <cell r="AG21854">
            <v>0</v>
          </cell>
          <cell r="AH21854">
            <v>0</v>
          </cell>
          <cell r="AI21854">
            <v>0</v>
          </cell>
          <cell r="AJ21854">
            <v>0</v>
          </cell>
          <cell r="AK21854">
            <v>0</v>
          </cell>
          <cell r="AL21854">
            <v>0</v>
          </cell>
          <cell r="AM21854">
            <v>0</v>
          </cell>
          <cell r="AN21854">
            <v>0</v>
          </cell>
          <cell r="AO21854">
            <v>0</v>
          </cell>
          <cell r="AP21854">
            <v>0</v>
          </cell>
          <cell r="AQ21854">
            <v>0</v>
          </cell>
          <cell r="AR21854">
            <v>0</v>
          </cell>
          <cell r="AS21854">
            <v>0</v>
          </cell>
          <cell r="AT21854">
            <v>1</v>
          </cell>
          <cell r="AU21854" t="b">
            <v>0</v>
          </cell>
          <cell r="AV21854" t="b">
            <v>0</v>
          </cell>
          <cell r="AW21854" t="b">
            <v>0</v>
          </cell>
        </row>
        <row r="21855">
          <cell r="S21855" t="str">
            <v>WASHINGTON VILLAGE</v>
          </cell>
          <cell r="AF21855">
            <v>0</v>
          </cell>
          <cell r="AG21855">
            <v>0</v>
          </cell>
          <cell r="AH21855">
            <v>0</v>
          </cell>
          <cell r="AI21855">
            <v>0</v>
          </cell>
          <cell r="AJ21855">
            <v>0</v>
          </cell>
          <cell r="AK21855">
            <v>0</v>
          </cell>
          <cell r="AL21855">
            <v>0</v>
          </cell>
          <cell r="AM21855">
            <v>0</v>
          </cell>
          <cell r="AN21855">
            <v>0</v>
          </cell>
          <cell r="AO21855">
            <v>0</v>
          </cell>
          <cell r="AP21855">
            <v>0</v>
          </cell>
          <cell r="AQ21855">
            <v>0</v>
          </cell>
          <cell r="AR21855">
            <v>0</v>
          </cell>
          <cell r="AS21855">
            <v>1</v>
          </cell>
          <cell r="AT21855">
            <v>1</v>
          </cell>
          <cell r="AU21855" t="b">
            <v>0</v>
          </cell>
          <cell r="AV21855" t="b">
            <v>0</v>
          </cell>
          <cell r="AW21855" t="b">
            <v>0</v>
          </cell>
        </row>
        <row r="21856">
          <cell r="S21856" t="str">
            <v>GREENMOUNT WEST</v>
          </cell>
          <cell r="AF21856">
            <v>0</v>
          </cell>
          <cell r="AG21856">
            <v>0</v>
          </cell>
          <cell r="AH21856">
            <v>0</v>
          </cell>
          <cell r="AI21856">
            <v>0</v>
          </cell>
          <cell r="AJ21856">
            <v>0</v>
          </cell>
          <cell r="AK21856">
            <v>0</v>
          </cell>
          <cell r="AL21856">
            <v>0</v>
          </cell>
          <cell r="AM21856">
            <v>0</v>
          </cell>
          <cell r="AN21856">
            <v>0</v>
          </cell>
          <cell r="AO21856">
            <v>0</v>
          </cell>
          <cell r="AP21856">
            <v>0</v>
          </cell>
          <cell r="AQ21856">
            <v>0</v>
          </cell>
          <cell r="AR21856">
            <v>0</v>
          </cell>
          <cell r="AS21856">
            <v>0</v>
          </cell>
          <cell r="AT21856">
            <v>1</v>
          </cell>
          <cell r="AU21856" t="b">
            <v>0</v>
          </cell>
          <cell r="AV21856" t="b">
            <v>0</v>
          </cell>
          <cell r="AW21856" t="b">
            <v>0</v>
          </cell>
        </row>
        <row r="21857">
          <cell r="S21857" t="str">
            <v>BROADWAY EAST</v>
          </cell>
          <cell r="AF21857">
            <v>0</v>
          </cell>
          <cell r="AG21857">
            <v>0</v>
          </cell>
          <cell r="AH21857">
            <v>0</v>
          </cell>
          <cell r="AI21857">
            <v>0</v>
          </cell>
          <cell r="AJ21857">
            <v>0</v>
          </cell>
          <cell r="AK21857">
            <v>0</v>
          </cell>
          <cell r="AL21857">
            <v>0</v>
          </cell>
          <cell r="AM21857">
            <v>0</v>
          </cell>
          <cell r="AN21857">
            <v>0</v>
          </cell>
          <cell r="AO21857">
            <v>0</v>
          </cell>
          <cell r="AP21857">
            <v>0</v>
          </cell>
          <cell r="AQ21857">
            <v>0</v>
          </cell>
          <cell r="AR21857">
            <v>0</v>
          </cell>
          <cell r="AS21857">
            <v>0</v>
          </cell>
          <cell r="AT21857">
            <v>1</v>
          </cell>
          <cell r="AU21857" t="b">
            <v>0</v>
          </cell>
          <cell r="AV21857" t="b">
            <v>0</v>
          </cell>
          <cell r="AW21857" t="b">
            <v>0</v>
          </cell>
        </row>
        <row r="21858">
          <cell r="S21858" t="str">
            <v>ELLWOOD PARK/MONUMENT</v>
          </cell>
          <cell r="AF21858">
            <v>0</v>
          </cell>
          <cell r="AG21858">
            <v>0</v>
          </cell>
          <cell r="AH21858">
            <v>0</v>
          </cell>
          <cell r="AI21858">
            <v>0</v>
          </cell>
          <cell r="AJ21858">
            <v>0</v>
          </cell>
          <cell r="AK21858">
            <v>0</v>
          </cell>
          <cell r="AL21858">
            <v>0</v>
          </cell>
          <cell r="AM21858">
            <v>0</v>
          </cell>
          <cell r="AN21858">
            <v>0</v>
          </cell>
          <cell r="AO21858">
            <v>0</v>
          </cell>
          <cell r="AP21858">
            <v>0</v>
          </cell>
          <cell r="AQ21858">
            <v>0</v>
          </cell>
          <cell r="AR21858">
            <v>0</v>
          </cell>
          <cell r="AS21858">
            <v>0</v>
          </cell>
          <cell r="AT21858">
            <v>0</v>
          </cell>
          <cell r="AU21858" t="b">
            <v>0</v>
          </cell>
          <cell r="AV21858" t="b">
            <v>0</v>
          </cell>
          <cell r="AW21858" t="b">
            <v>0</v>
          </cell>
        </row>
        <row r="21859">
          <cell r="S21859" t="str">
            <v>MIDDLE EAST</v>
          </cell>
          <cell r="AF21859">
            <v>0</v>
          </cell>
          <cell r="AG21859">
            <v>0</v>
          </cell>
          <cell r="AH21859">
            <v>0</v>
          </cell>
          <cell r="AI21859">
            <v>0</v>
          </cell>
          <cell r="AJ21859">
            <v>0</v>
          </cell>
          <cell r="AK21859">
            <v>0</v>
          </cell>
          <cell r="AL21859">
            <v>0</v>
          </cell>
          <cell r="AM21859">
            <v>1</v>
          </cell>
          <cell r="AN21859">
            <v>1</v>
          </cell>
          <cell r="AO21859">
            <v>1</v>
          </cell>
          <cell r="AP21859">
            <v>1</v>
          </cell>
          <cell r="AQ21859">
            <v>1</v>
          </cell>
          <cell r="AR21859">
            <v>1</v>
          </cell>
          <cell r="AS21859">
            <v>1</v>
          </cell>
          <cell r="AT21859">
            <v>1</v>
          </cell>
          <cell r="AU21859" t="b">
            <v>0</v>
          </cell>
          <cell r="AV21859" t="b">
            <v>0</v>
          </cell>
          <cell r="AW21859" t="b">
            <v>0</v>
          </cell>
        </row>
        <row r="21860">
          <cell r="S21860" t="str">
            <v>CARROLL-SOUTH HILTON</v>
          </cell>
          <cell r="AF21860">
            <v>0</v>
          </cell>
          <cell r="AG21860">
            <v>0</v>
          </cell>
          <cell r="AH21860">
            <v>0</v>
          </cell>
          <cell r="AI21860">
            <v>0</v>
          </cell>
          <cell r="AJ21860">
            <v>0</v>
          </cell>
          <cell r="AK21860">
            <v>0</v>
          </cell>
          <cell r="AL21860">
            <v>0</v>
          </cell>
          <cell r="AM21860">
            <v>0</v>
          </cell>
          <cell r="AN21860">
            <v>0</v>
          </cell>
          <cell r="AO21860">
            <v>0</v>
          </cell>
          <cell r="AP21860">
            <v>0</v>
          </cell>
          <cell r="AQ21860">
            <v>0</v>
          </cell>
          <cell r="AR21860">
            <v>0</v>
          </cell>
          <cell r="AS21860">
            <v>0</v>
          </cell>
          <cell r="AT21860">
            <v>0</v>
          </cell>
          <cell r="AU21860" t="b">
            <v>0</v>
          </cell>
          <cell r="AV21860" t="b">
            <v>0</v>
          </cell>
          <cell r="AW21860" t="b">
            <v>0</v>
          </cell>
        </row>
        <row r="21861">
          <cell r="S21861" t="str">
            <v>ALLENDALE</v>
          </cell>
          <cell r="AF21861">
            <v>0</v>
          </cell>
          <cell r="AG21861">
            <v>0</v>
          </cell>
          <cell r="AH21861">
            <v>0</v>
          </cell>
          <cell r="AI21861">
            <v>0</v>
          </cell>
          <cell r="AJ21861">
            <v>0</v>
          </cell>
          <cell r="AK21861">
            <v>0</v>
          </cell>
          <cell r="AL21861">
            <v>0</v>
          </cell>
          <cell r="AM21861">
            <v>0</v>
          </cell>
          <cell r="AN21861">
            <v>0</v>
          </cell>
          <cell r="AO21861">
            <v>0</v>
          </cell>
          <cell r="AP21861">
            <v>0</v>
          </cell>
          <cell r="AQ21861">
            <v>0</v>
          </cell>
          <cell r="AR21861">
            <v>1</v>
          </cell>
          <cell r="AS21861">
            <v>1</v>
          </cell>
          <cell r="AT21861">
            <v>1</v>
          </cell>
          <cell r="AU21861" t="b">
            <v>0</v>
          </cell>
          <cell r="AV21861" t="b">
            <v>0</v>
          </cell>
          <cell r="AW21861" t="b">
            <v>0</v>
          </cell>
        </row>
        <row r="21862">
          <cell r="S21862" t="str">
            <v>COPPIN HEIGHTS/ASH-CO-EAST</v>
          </cell>
          <cell r="AF21862">
            <v>0</v>
          </cell>
          <cell r="AG21862">
            <v>0</v>
          </cell>
          <cell r="AH21862">
            <v>0</v>
          </cell>
          <cell r="AI21862">
            <v>0</v>
          </cell>
          <cell r="AJ21862">
            <v>0</v>
          </cell>
          <cell r="AK21862">
            <v>0</v>
          </cell>
          <cell r="AL21862">
            <v>0</v>
          </cell>
          <cell r="AM21862">
            <v>0</v>
          </cell>
          <cell r="AN21862">
            <v>0</v>
          </cell>
          <cell r="AO21862">
            <v>0</v>
          </cell>
          <cell r="AP21862">
            <v>0</v>
          </cell>
          <cell r="AQ21862">
            <v>0</v>
          </cell>
          <cell r="AR21862">
            <v>1</v>
          </cell>
          <cell r="AS21862">
            <v>1</v>
          </cell>
          <cell r="AT21862">
            <v>1</v>
          </cell>
          <cell r="AU21862" t="b">
            <v>0</v>
          </cell>
          <cell r="AV21862" t="b">
            <v>0</v>
          </cell>
          <cell r="AW21862" t="b">
            <v>0</v>
          </cell>
        </row>
        <row r="21863">
          <cell r="S21863" t="str">
            <v>COPPIN HEIGHTS/ASH-CO-EAST</v>
          </cell>
          <cell r="AF21863">
            <v>0</v>
          </cell>
          <cell r="AG21863">
            <v>0</v>
          </cell>
          <cell r="AH21863">
            <v>0</v>
          </cell>
          <cell r="AI21863">
            <v>0</v>
          </cell>
          <cell r="AJ21863">
            <v>0</v>
          </cell>
          <cell r="AK21863">
            <v>0</v>
          </cell>
          <cell r="AL21863">
            <v>0</v>
          </cell>
          <cell r="AM21863">
            <v>0</v>
          </cell>
          <cell r="AN21863">
            <v>0</v>
          </cell>
          <cell r="AO21863">
            <v>0</v>
          </cell>
          <cell r="AP21863">
            <v>0</v>
          </cell>
          <cell r="AQ21863">
            <v>0</v>
          </cell>
          <cell r="AR21863">
            <v>1</v>
          </cell>
          <cell r="AS21863">
            <v>1</v>
          </cell>
          <cell r="AT21863">
            <v>1</v>
          </cell>
          <cell r="AU21863" t="b">
            <v>0</v>
          </cell>
          <cell r="AV21863" t="b">
            <v>0</v>
          </cell>
          <cell r="AW21863" t="b">
            <v>0</v>
          </cell>
        </row>
        <row r="21864">
          <cell r="S21864" t="str">
            <v>GARWYN OAKS</v>
          </cell>
          <cell r="AF21864">
            <v>0</v>
          </cell>
          <cell r="AG21864">
            <v>0</v>
          </cell>
          <cell r="AH21864">
            <v>0</v>
          </cell>
          <cell r="AI21864">
            <v>0</v>
          </cell>
          <cell r="AJ21864">
            <v>0</v>
          </cell>
          <cell r="AK21864">
            <v>0</v>
          </cell>
          <cell r="AL21864">
            <v>0</v>
          </cell>
          <cell r="AM21864">
            <v>0</v>
          </cell>
          <cell r="AN21864">
            <v>0</v>
          </cell>
          <cell r="AO21864">
            <v>0</v>
          </cell>
          <cell r="AP21864">
            <v>0</v>
          </cell>
          <cell r="AQ21864">
            <v>0</v>
          </cell>
          <cell r="AR21864">
            <v>0</v>
          </cell>
          <cell r="AS21864">
            <v>0</v>
          </cell>
          <cell r="AT21864">
            <v>0</v>
          </cell>
          <cell r="AU21864" t="b">
            <v>0</v>
          </cell>
          <cell r="AV21864" t="b">
            <v>0</v>
          </cell>
          <cell r="AW21864" t="b">
            <v>0</v>
          </cell>
        </row>
        <row r="21865">
          <cell r="S21865" t="str">
            <v>WALBROOK</v>
          </cell>
          <cell r="AF21865">
            <v>0</v>
          </cell>
          <cell r="AG21865">
            <v>0</v>
          </cell>
          <cell r="AH21865">
            <v>0</v>
          </cell>
          <cell r="AI21865">
            <v>0</v>
          </cell>
          <cell r="AJ21865">
            <v>0</v>
          </cell>
          <cell r="AK21865">
            <v>0</v>
          </cell>
          <cell r="AL21865">
            <v>0</v>
          </cell>
          <cell r="AM21865">
            <v>0</v>
          </cell>
          <cell r="AN21865">
            <v>0</v>
          </cell>
          <cell r="AO21865">
            <v>0</v>
          </cell>
          <cell r="AP21865">
            <v>0</v>
          </cell>
          <cell r="AQ21865">
            <v>0</v>
          </cell>
          <cell r="AR21865">
            <v>0</v>
          </cell>
          <cell r="AS21865">
            <v>0</v>
          </cell>
          <cell r="AT21865">
            <v>0</v>
          </cell>
          <cell r="AU21865" t="b">
            <v>0</v>
          </cell>
          <cell r="AV21865" t="b">
            <v>0</v>
          </cell>
          <cell r="AW21865" t="b">
            <v>0</v>
          </cell>
        </row>
        <row r="21866">
          <cell r="S21866" t="str">
            <v>WALBROOK</v>
          </cell>
          <cell r="AF21866">
            <v>0</v>
          </cell>
          <cell r="AG21866">
            <v>0</v>
          </cell>
          <cell r="AH21866">
            <v>0</v>
          </cell>
          <cell r="AI21866">
            <v>0</v>
          </cell>
          <cell r="AJ21866">
            <v>0</v>
          </cell>
          <cell r="AK21866">
            <v>0</v>
          </cell>
          <cell r="AL21866">
            <v>0</v>
          </cell>
          <cell r="AM21866">
            <v>0</v>
          </cell>
          <cell r="AN21866">
            <v>0</v>
          </cell>
          <cell r="AO21866">
            <v>0</v>
          </cell>
          <cell r="AP21866">
            <v>0</v>
          </cell>
          <cell r="AQ21866">
            <v>0</v>
          </cell>
          <cell r="AR21866">
            <v>0</v>
          </cell>
          <cell r="AS21866">
            <v>0</v>
          </cell>
          <cell r="AT21866">
            <v>1</v>
          </cell>
          <cell r="AU21866" t="b">
            <v>0</v>
          </cell>
          <cell r="AV21866" t="b">
            <v>0</v>
          </cell>
          <cell r="AW21866" t="b">
            <v>0</v>
          </cell>
        </row>
        <row r="21867">
          <cell r="S21867" t="str">
            <v>GREENSPRING</v>
          </cell>
          <cell r="AF21867">
            <v>1</v>
          </cell>
          <cell r="AG21867">
            <v>1</v>
          </cell>
          <cell r="AH21867">
            <v>1</v>
          </cell>
          <cell r="AI21867">
            <v>1</v>
          </cell>
          <cell r="AJ21867">
            <v>1</v>
          </cell>
          <cell r="AK21867">
            <v>1</v>
          </cell>
          <cell r="AL21867">
            <v>1</v>
          </cell>
          <cell r="AM21867">
            <v>1</v>
          </cell>
          <cell r="AN21867">
            <v>1</v>
          </cell>
          <cell r="AO21867">
            <v>1</v>
          </cell>
          <cell r="AP21867">
            <v>1</v>
          </cell>
          <cell r="AQ21867">
            <v>1</v>
          </cell>
          <cell r="AR21867">
            <v>1</v>
          </cell>
          <cell r="AS21867">
            <v>1</v>
          </cell>
          <cell r="AT21867">
            <v>1</v>
          </cell>
          <cell r="AU21867" t="b">
            <v>0</v>
          </cell>
          <cell r="AV21867" t="b">
            <v>0</v>
          </cell>
          <cell r="AW21867" t="b">
            <v>0</v>
          </cell>
        </row>
        <row r="21868">
          <cell r="S21868" t="str">
            <v>REMINGTON</v>
          </cell>
          <cell r="AF21868">
            <v>0</v>
          </cell>
          <cell r="AG21868">
            <v>0</v>
          </cell>
          <cell r="AH21868">
            <v>0</v>
          </cell>
          <cell r="AI21868">
            <v>0</v>
          </cell>
          <cell r="AJ21868">
            <v>0</v>
          </cell>
          <cell r="AK21868">
            <v>0</v>
          </cell>
          <cell r="AL21868">
            <v>0</v>
          </cell>
          <cell r="AM21868">
            <v>0</v>
          </cell>
          <cell r="AN21868">
            <v>0</v>
          </cell>
          <cell r="AO21868">
            <v>0</v>
          </cell>
          <cell r="AP21868">
            <v>0</v>
          </cell>
          <cell r="AQ21868">
            <v>0</v>
          </cell>
          <cell r="AR21868">
            <v>0</v>
          </cell>
          <cell r="AS21868">
            <v>0</v>
          </cell>
          <cell r="AT21868">
            <v>0</v>
          </cell>
          <cell r="AU21868" t="b">
            <v>0</v>
          </cell>
          <cell r="AV21868" t="b">
            <v>0</v>
          </cell>
          <cell r="AW21868" t="b">
            <v>0</v>
          </cell>
        </row>
        <row r="21869">
          <cell r="S21869" t="str">
            <v>BARCLAY</v>
          </cell>
          <cell r="AF21869">
            <v>0</v>
          </cell>
          <cell r="AG21869">
            <v>0</v>
          </cell>
          <cell r="AH21869">
            <v>0</v>
          </cell>
          <cell r="AI21869">
            <v>0</v>
          </cell>
          <cell r="AJ21869">
            <v>0</v>
          </cell>
          <cell r="AK21869">
            <v>0</v>
          </cell>
          <cell r="AL21869">
            <v>0</v>
          </cell>
          <cell r="AM21869">
            <v>0</v>
          </cell>
          <cell r="AN21869">
            <v>1</v>
          </cell>
          <cell r="AO21869">
            <v>1</v>
          </cell>
          <cell r="AP21869">
            <v>1</v>
          </cell>
          <cell r="AQ21869">
            <v>1</v>
          </cell>
          <cell r="AR21869">
            <v>1</v>
          </cell>
          <cell r="AS21869">
            <v>1</v>
          </cell>
          <cell r="AT21869">
            <v>1</v>
          </cell>
          <cell r="AU21869" t="b">
            <v>0</v>
          </cell>
          <cell r="AV21869" t="b">
            <v>0</v>
          </cell>
          <cell r="AW21869" t="b">
            <v>0</v>
          </cell>
        </row>
        <row r="21870">
          <cell r="S21870" t="str">
            <v>CENTRAL PARK HEIGHTS</v>
          </cell>
          <cell r="AF21870">
            <v>1</v>
          </cell>
          <cell r="AG21870">
            <v>1</v>
          </cell>
          <cell r="AH21870">
            <v>1</v>
          </cell>
          <cell r="AI21870">
            <v>1</v>
          </cell>
          <cell r="AJ21870">
            <v>1</v>
          </cell>
          <cell r="AK21870">
            <v>1</v>
          </cell>
          <cell r="AL21870">
            <v>1</v>
          </cell>
          <cell r="AM21870">
            <v>1</v>
          </cell>
          <cell r="AN21870">
            <v>1</v>
          </cell>
          <cell r="AO21870">
            <v>1</v>
          </cell>
          <cell r="AP21870">
            <v>1</v>
          </cell>
          <cell r="AQ21870">
            <v>1</v>
          </cell>
          <cell r="AR21870">
            <v>1</v>
          </cell>
          <cell r="AS21870">
            <v>1</v>
          </cell>
          <cell r="AT21870">
            <v>1</v>
          </cell>
          <cell r="AU21870" t="b">
            <v>0</v>
          </cell>
          <cell r="AV21870" t="b">
            <v>0</v>
          </cell>
          <cell r="AW21870" t="b">
            <v>0</v>
          </cell>
        </row>
        <row r="21871">
          <cell r="S21871" t="str">
            <v>CENTRAL PARK HEIGHTS</v>
          </cell>
          <cell r="AF21871">
            <v>1</v>
          </cell>
          <cell r="AG21871">
            <v>1</v>
          </cell>
          <cell r="AH21871">
            <v>1</v>
          </cell>
          <cell r="AI21871">
            <v>1</v>
          </cell>
          <cell r="AJ21871">
            <v>1</v>
          </cell>
          <cell r="AK21871">
            <v>1</v>
          </cell>
          <cell r="AL21871">
            <v>1</v>
          </cell>
          <cell r="AM21871">
            <v>1</v>
          </cell>
          <cell r="AN21871">
            <v>1</v>
          </cell>
          <cell r="AO21871">
            <v>1</v>
          </cell>
          <cell r="AP21871">
            <v>1</v>
          </cell>
          <cell r="AQ21871">
            <v>1</v>
          </cell>
          <cell r="AR21871">
            <v>1</v>
          </cell>
          <cell r="AS21871">
            <v>1</v>
          </cell>
          <cell r="AT21871">
            <v>1</v>
          </cell>
          <cell r="AU21871" t="b">
            <v>0</v>
          </cell>
          <cell r="AV21871" t="b">
            <v>0</v>
          </cell>
          <cell r="AW21871" t="b">
            <v>0</v>
          </cell>
        </row>
        <row r="21872">
          <cell r="S21872" t="str">
            <v>CENTRAL PARK HEIGHTS</v>
          </cell>
          <cell r="AF21872">
            <v>0</v>
          </cell>
          <cell r="AG21872">
            <v>0</v>
          </cell>
          <cell r="AH21872">
            <v>0</v>
          </cell>
          <cell r="AI21872">
            <v>0</v>
          </cell>
          <cell r="AJ21872">
            <v>0</v>
          </cell>
          <cell r="AK21872">
            <v>0</v>
          </cell>
          <cell r="AL21872">
            <v>0</v>
          </cell>
          <cell r="AM21872">
            <v>0</v>
          </cell>
          <cell r="AN21872">
            <v>0</v>
          </cell>
          <cell r="AO21872">
            <v>0</v>
          </cell>
          <cell r="AP21872">
            <v>0</v>
          </cell>
          <cell r="AQ21872">
            <v>0</v>
          </cell>
          <cell r="AR21872">
            <v>0</v>
          </cell>
          <cell r="AS21872">
            <v>0</v>
          </cell>
          <cell r="AT21872">
            <v>1</v>
          </cell>
          <cell r="AU21872" t="b">
            <v>0</v>
          </cell>
          <cell r="AV21872" t="b">
            <v>0</v>
          </cell>
          <cell r="AW21872" t="b">
            <v>0</v>
          </cell>
        </row>
        <row r="21873">
          <cell r="S21873" t="str">
            <v>CENTRAL PARK HEIGHTS</v>
          </cell>
          <cell r="AF21873">
            <v>0</v>
          </cell>
          <cell r="AG21873">
            <v>1</v>
          </cell>
          <cell r="AH21873">
            <v>1</v>
          </cell>
          <cell r="AI21873">
            <v>1</v>
          </cell>
          <cell r="AJ21873">
            <v>1</v>
          </cell>
          <cell r="AK21873">
            <v>1</v>
          </cell>
          <cell r="AL21873">
            <v>1</v>
          </cell>
          <cell r="AM21873">
            <v>1</v>
          </cell>
          <cell r="AN21873">
            <v>1</v>
          </cell>
          <cell r="AO21873">
            <v>1</v>
          </cell>
          <cell r="AP21873">
            <v>1</v>
          </cell>
          <cell r="AQ21873">
            <v>1</v>
          </cell>
          <cell r="AR21873">
            <v>1</v>
          </cell>
          <cell r="AS21873">
            <v>1</v>
          </cell>
          <cell r="AT21873">
            <v>1</v>
          </cell>
          <cell r="AU21873" t="b">
            <v>0</v>
          </cell>
          <cell r="AV21873" t="b">
            <v>0</v>
          </cell>
          <cell r="AW21873" t="b">
            <v>0</v>
          </cell>
        </row>
        <row r="21874">
          <cell r="S21874" t="str">
            <v>CENTRAL PARK HEIGHTS</v>
          </cell>
          <cell r="AF21874">
            <v>0</v>
          </cell>
          <cell r="AG21874">
            <v>0</v>
          </cell>
          <cell r="AH21874">
            <v>0</v>
          </cell>
          <cell r="AI21874">
            <v>0</v>
          </cell>
          <cell r="AJ21874">
            <v>0</v>
          </cell>
          <cell r="AK21874">
            <v>0</v>
          </cell>
          <cell r="AL21874">
            <v>0</v>
          </cell>
          <cell r="AM21874">
            <v>0</v>
          </cell>
          <cell r="AN21874">
            <v>0</v>
          </cell>
          <cell r="AO21874">
            <v>0</v>
          </cell>
          <cell r="AP21874">
            <v>0</v>
          </cell>
          <cell r="AQ21874">
            <v>0</v>
          </cell>
          <cell r="AR21874">
            <v>0</v>
          </cell>
          <cell r="AS21874">
            <v>1</v>
          </cell>
          <cell r="AT21874">
            <v>1</v>
          </cell>
          <cell r="AU21874" t="b">
            <v>0</v>
          </cell>
          <cell r="AV21874" t="b">
            <v>0</v>
          </cell>
          <cell r="AW21874" t="b">
            <v>0</v>
          </cell>
        </row>
        <row r="21875">
          <cell r="S21875" t="str">
            <v>LOCH RAVEN</v>
          </cell>
          <cell r="AF21875">
            <v>0</v>
          </cell>
          <cell r="AG21875">
            <v>0</v>
          </cell>
          <cell r="AH21875">
            <v>0</v>
          </cell>
          <cell r="AI21875">
            <v>0</v>
          </cell>
          <cell r="AJ21875">
            <v>0</v>
          </cell>
          <cell r="AK21875">
            <v>0</v>
          </cell>
          <cell r="AL21875">
            <v>0</v>
          </cell>
          <cell r="AM21875">
            <v>0</v>
          </cell>
          <cell r="AN21875">
            <v>0</v>
          </cell>
          <cell r="AO21875">
            <v>0</v>
          </cell>
          <cell r="AP21875">
            <v>0</v>
          </cell>
          <cell r="AQ21875">
            <v>0</v>
          </cell>
          <cell r="AR21875">
            <v>0</v>
          </cell>
          <cell r="AS21875">
            <v>1</v>
          </cell>
          <cell r="AT21875">
            <v>1</v>
          </cell>
          <cell r="AU21875" t="b">
            <v>0</v>
          </cell>
          <cell r="AV21875" t="b">
            <v>0</v>
          </cell>
          <cell r="AW21875" t="b">
            <v>0</v>
          </cell>
        </row>
        <row r="21876">
          <cell r="S21876" t="str">
            <v>LOCH RAVEN</v>
          </cell>
          <cell r="AF21876">
            <v>0</v>
          </cell>
          <cell r="AG21876">
            <v>0</v>
          </cell>
          <cell r="AH21876">
            <v>0</v>
          </cell>
          <cell r="AI21876">
            <v>0</v>
          </cell>
          <cell r="AJ21876">
            <v>0</v>
          </cell>
          <cell r="AK21876">
            <v>0</v>
          </cell>
          <cell r="AL21876">
            <v>0</v>
          </cell>
          <cell r="AM21876">
            <v>0</v>
          </cell>
          <cell r="AN21876">
            <v>0</v>
          </cell>
          <cell r="AO21876">
            <v>0</v>
          </cell>
          <cell r="AP21876">
            <v>0</v>
          </cell>
          <cell r="AQ21876">
            <v>0</v>
          </cell>
          <cell r="AR21876">
            <v>0</v>
          </cell>
          <cell r="AS21876">
            <v>0</v>
          </cell>
          <cell r="AT21876">
            <v>0</v>
          </cell>
          <cell r="AU21876" t="b">
            <v>0</v>
          </cell>
          <cell r="AV21876" t="b">
            <v>0</v>
          </cell>
          <cell r="AW21876" t="b">
            <v>0</v>
          </cell>
        </row>
        <row r="21877">
          <cell r="S21877" t="str">
            <v>BELAIR-EDISON</v>
          </cell>
          <cell r="AF21877">
            <v>0</v>
          </cell>
          <cell r="AG21877">
            <v>0</v>
          </cell>
          <cell r="AH21877">
            <v>0</v>
          </cell>
          <cell r="AI21877">
            <v>0</v>
          </cell>
          <cell r="AJ21877">
            <v>0</v>
          </cell>
          <cell r="AK21877">
            <v>0</v>
          </cell>
          <cell r="AL21877">
            <v>0</v>
          </cell>
          <cell r="AM21877">
            <v>0</v>
          </cell>
          <cell r="AN21877">
            <v>0</v>
          </cell>
          <cell r="AO21877">
            <v>0</v>
          </cell>
          <cell r="AP21877">
            <v>1</v>
          </cell>
          <cell r="AQ21877">
            <v>1</v>
          </cell>
          <cell r="AR21877">
            <v>1</v>
          </cell>
          <cell r="AS21877">
            <v>1</v>
          </cell>
          <cell r="AT21877">
            <v>1</v>
          </cell>
          <cell r="AU21877" t="b">
            <v>0</v>
          </cell>
          <cell r="AV21877" t="b">
            <v>0</v>
          </cell>
          <cell r="AW21877" t="b">
            <v>0</v>
          </cell>
        </row>
        <row r="21878">
          <cell r="S21878" t="str">
            <v>BROOKLYN</v>
          </cell>
          <cell r="AF21878">
            <v>0</v>
          </cell>
          <cell r="AG21878">
            <v>0</v>
          </cell>
          <cell r="AH21878">
            <v>0</v>
          </cell>
          <cell r="AI21878">
            <v>0</v>
          </cell>
          <cell r="AJ21878">
            <v>0</v>
          </cell>
          <cell r="AK21878">
            <v>0</v>
          </cell>
          <cell r="AL21878">
            <v>0</v>
          </cell>
          <cell r="AM21878">
            <v>0</v>
          </cell>
          <cell r="AN21878">
            <v>0</v>
          </cell>
          <cell r="AO21878">
            <v>0</v>
          </cell>
          <cell r="AP21878">
            <v>0</v>
          </cell>
          <cell r="AQ21878">
            <v>0</v>
          </cell>
          <cell r="AR21878">
            <v>0</v>
          </cell>
          <cell r="AS21878">
            <v>0</v>
          </cell>
          <cell r="AT21878">
            <v>1</v>
          </cell>
          <cell r="AU21878" t="b">
            <v>0</v>
          </cell>
          <cell r="AV21878" t="b">
            <v>0</v>
          </cell>
          <cell r="AW21878" t="b">
            <v>0</v>
          </cell>
        </row>
        <row r="21879">
          <cell r="S21879" t="str">
            <v>BROOKLYN</v>
          </cell>
          <cell r="AF21879">
            <v>0</v>
          </cell>
          <cell r="AG21879">
            <v>0</v>
          </cell>
          <cell r="AH21879">
            <v>0</v>
          </cell>
          <cell r="AI21879">
            <v>0</v>
          </cell>
          <cell r="AJ21879">
            <v>0</v>
          </cell>
          <cell r="AK21879">
            <v>0</v>
          </cell>
          <cell r="AL21879">
            <v>0</v>
          </cell>
          <cell r="AM21879">
            <v>0</v>
          </cell>
          <cell r="AN21879">
            <v>0</v>
          </cell>
          <cell r="AO21879">
            <v>0</v>
          </cell>
          <cell r="AP21879">
            <v>0</v>
          </cell>
          <cell r="AQ21879">
            <v>0</v>
          </cell>
          <cell r="AR21879">
            <v>0</v>
          </cell>
          <cell r="AS21879">
            <v>1</v>
          </cell>
          <cell r="AT21879">
            <v>1</v>
          </cell>
          <cell r="AU21879" t="b">
            <v>0</v>
          </cell>
          <cell r="AV21879" t="b">
            <v>0</v>
          </cell>
          <cell r="AW21879" t="b">
            <v>0</v>
          </cell>
        </row>
        <row r="21880">
          <cell r="S21880" t="str">
            <v>BROOKLYN</v>
          </cell>
          <cell r="AF21880">
            <v>0</v>
          </cell>
          <cell r="AG21880">
            <v>0</v>
          </cell>
          <cell r="AH21880">
            <v>0</v>
          </cell>
          <cell r="AI21880">
            <v>0</v>
          </cell>
          <cell r="AJ21880">
            <v>0</v>
          </cell>
          <cell r="AK21880">
            <v>0</v>
          </cell>
          <cell r="AL21880">
            <v>0</v>
          </cell>
          <cell r="AM21880">
            <v>0</v>
          </cell>
          <cell r="AN21880">
            <v>0</v>
          </cell>
          <cell r="AO21880">
            <v>0</v>
          </cell>
          <cell r="AP21880">
            <v>0</v>
          </cell>
          <cell r="AQ21880">
            <v>0</v>
          </cell>
          <cell r="AR21880">
            <v>0</v>
          </cell>
          <cell r="AS21880">
            <v>1</v>
          </cell>
          <cell r="AT21880">
            <v>1</v>
          </cell>
          <cell r="AU21880" t="b">
            <v>0</v>
          </cell>
          <cell r="AV21880" t="b">
            <v>0</v>
          </cell>
          <cell r="AW21880" t="b">
            <v>0</v>
          </cell>
        </row>
        <row r="21881">
          <cell r="S21881" t="str">
            <v>HOWARD PARK</v>
          </cell>
          <cell r="AF21881">
            <v>0</v>
          </cell>
          <cell r="AG21881">
            <v>0</v>
          </cell>
          <cell r="AH21881">
            <v>0</v>
          </cell>
          <cell r="AI21881">
            <v>0</v>
          </cell>
          <cell r="AJ21881">
            <v>0</v>
          </cell>
          <cell r="AK21881">
            <v>0</v>
          </cell>
          <cell r="AL21881">
            <v>0</v>
          </cell>
          <cell r="AM21881">
            <v>0</v>
          </cell>
          <cell r="AN21881">
            <v>0</v>
          </cell>
          <cell r="AO21881">
            <v>0</v>
          </cell>
          <cell r="AP21881">
            <v>0</v>
          </cell>
          <cell r="AQ21881">
            <v>0</v>
          </cell>
          <cell r="AR21881">
            <v>0</v>
          </cell>
          <cell r="AS21881">
            <v>1</v>
          </cell>
          <cell r="AT21881">
            <v>1</v>
          </cell>
          <cell r="AU21881" t="b">
            <v>0</v>
          </cell>
          <cell r="AV21881" t="b">
            <v>0</v>
          </cell>
          <cell r="AW21881" t="b">
            <v>0</v>
          </cell>
        </row>
        <row r="21882">
          <cell r="S21882" t="str">
            <v>MOSHER</v>
          </cell>
          <cell r="AF21882">
            <v>1</v>
          </cell>
          <cell r="AG21882">
            <v>1</v>
          </cell>
          <cell r="AH21882">
            <v>1</v>
          </cell>
          <cell r="AI21882">
            <v>1</v>
          </cell>
          <cell r="AJ21882">
            <v>1</v>
          </cell>
          <cell r="AK21882">
            <v>1</v>
          </cell>
          <cell r="AL21882">
            <v>1</v>
          </cell>
          <cell r="AM21882">
            <v>1</v>
          </cell>
          <cell r="AN21882">
            <v>1</v>
          </cell>
          <cell r="AO21882">
            <v>1</v>
          </cell>
          <cell r="AP21882">
            <v>1</v>
          </cell>
          <cell r="AQ21882">
            <v>1</v>
          </cell>
          <cell r="AR21882">
            <v>1</v>
          </cell>
          <cell r="AS21882">
            <v>1</v>
          </cell>
          <cell r="AT21882">
            <v>1</v>
          </cell>
          <cell r="AU21882" t="b">
            <v>0</v>
          </cell>
          <cell r="AV21882" t="b">
            <v>0</v>
          </cell>
          <cell r="AW21882" t="b">
            <v>0</v>
          </cell>
        </row>
        <row r="21883">
          <cell r="S21883" t="str">
            <v>PARK CIRCLE</v>
          </cell>
          <cell r="AF21883">
            <v>0</v>
          </cell>
          <cell r="AG21883">
            <v>0</v>
          </cell>
          <cell r="AH21883">
            <v>0</v>
          </cell>
          <cell r="AI21883">
            <v>0</v>
          </cell>
          <cell r="AJ21883">
            <v>0</v>
          </cell>
          <cell r="AK21883">
            <v>0</v>
          </cell>
          <cell r="AL21883">
            <v>0</v>
          </cell>
          <cell r="AM21883">
            <v>0</v>
          </cell>
          <cell r="AN21883">
            <v>0</v>
          </cell>
          <cell r="AO21883">
            <v>0</v>
          </cell>
          <cell r="AP21883">
            <v>0</v>
          </cell>
          <cell r="AQ21883">
            <v>0</v>
          </cell>
          <cell r="AR21883">
            <v>0</v>
          </cell>
          <cell r="AS21883">
            <v>1</v>
          </cell>
          <cell r="AT21883">
            <v>1</v>
          </cell>
          <cell r="AU21883" t="b">
            <v>0</v>
          </cell>
          <cell r="AV21883" t="b">
            <v>0</v>
          </cell>
          <cell r="AW21883" t="b">
            <v>0</v>
          </cell>
        </row>
        <row r="21884">
          <cell r="S21884" t="str">
            <v>GREENSPRING</v>
          </cell>
          <cell r="AF21884">
            <v>1</v>
          </cell>
          <cell r="AG21884">
            <v>1</v>
          </cell>
          <cell r="AH21884">
            <v>1</v>
          </cell>
          <cell r="AI21884">
            <v>1</v>
          </cell>
          <cell r="AJ21884">
            <v>1</v>
          </cell>
          <cell r="AK21884">
            <v>1</v>
          </cell>
          <cell r="AL21884">
            <v>1</v>
          </cell>
          <cell r="AM21884">
            <v>1</v>
          </cell>
          <cell r="AN21884">
            <v>1</v>
          </cell>
          <cell r="AO21884">
            <v>1</v>
          </cell>
          <cell r="AP21884">
            <v>1</v>
          </cell>
          <cell r="AQ21884">
            <v>1</v>
          </cell>
          <cell r="AR21884">
            <v>1</v>
          </cell>
          <cell r="AS21884">
            <v>1</v>
          </cell>
          <cell r="AT21884">
            <v>1</v>
          </cell>
          <cell r="AU21884" t="b">
            <v>0</v>
          </cell>
          <cell r="AV21884" t="b">
            <v>0</v>
          </cell>
          <cell r="AW21884" t="b">
            <v>0</v>
          </cell>
        </row>
        <row r="21885">
          <cell r="S21885" t="str">
            <v>COLDSTREAM HOMESTEAD MONTEBELL</v>
          </cell>
          <cell r="AF21885">
            <v>0</v>
          </cell>
          <cell r="AG21885">
            <v>0</v>
          </cell>
          <cell r="AH21885">
            <v>0</v>
          </cell>
          <cell r="AI21885">
            <v>0</v>
          </cell>
          <cell r="AJ21885">
            <v>0</v>
          </cell>
          <cell r="AK21885">
            <v>0</v>
          </cell>
          <cell r="AL21885">
            <v>0</v>
          </cell>
          <cell r="AM21885">
            <v>0</v>
          </cell>
          <cell r="AN21885">
            <v>0</v>
          </cell>
          <cell r="AO21885">
            <v>0</v>
          </cell>
          <cell r="AP21885">
            <v>0</v>
          </cell>
          <cell r="AQ21885">
            <v>0</v>
          </cell>
          <cell r="AR21885">
            <v>0</v>
          </cell>
          <cell r="AS21885">
            <v>0</v>
          </cell>
          <cell r="AT21885">
            <v>1</v>
          </cell>
          <cell r="AU21885" t="b">
            <v>0</v>
          </cell>
          <cell r="AV21885" t="b">
            <v>0</v>
          </cell>
          <cell r="AW21885" t="b">
            <v>0</v>
          </cell>
        </row>
        <row r="21886">
          <cell r="S21886" t="str">
            <v>CYLBURN</v>
          </cell>
          <cell r="AF21886">
            <v>0</v>
          </cell>
          <cell r="AG21886">
            <v>0</v>
          </cell>
          <cell r="AH21886">
            <v>0</v>
          </cell>
          <cell r="AI21886">
            <v>0</v>
          </cell>
          <cell r="AJ21886">
            <v>0</v>
          </cell>
          <cell r="AK21886">
            <v>0</v>
          </cell>
          <cell r="AL21886">
            <v>0</v>
          </cell>
          <cell r="AM21886">
            <v>0</v>
          </cell>
          <cell r="AN21886">
            <v>0</v>
          </cell>
          <cell r="AO21886">
            <v>0</v>
          </cell>
          <cell r="AP21886">
            <v>0</v>
          </cell>
          <cell r="AQ21886">
            <v>0</v>
          </cell>
          <cell r="AR21886">
            <v>0</v>
          </cell>
          <cell r="AS21886">
            <v>0</v>
          </cell>
          <cell r="AT21886">
            <v>1</v>
          </cell>
          <cell r="AU21886" t="b">
            <v>0</v>
          </cell>
          <cell r="AV21886" t="b">
            <v>0</v>
          </cell>
          <cell r="AW21886" t="b">
            <v>0</v>
          </cell>
        </row>
        <row r="21887">
          <cell r="S21887" t="str">
            <v>BROOKLYN</v>
          </cell>
          <cell r="AF21887">
            <v>0</v>
          </cell>
          <cell r="AG21887">
            <v>0</v>
          </cell>
          <cell r="AH21887">
            <v>0</v>
          </cell>
          <cell r="AI21887">
            <v>0</v>
          </cell>
          <cell r="AJ21887">
            <v>0</v>
          </cell>
          <cell r="AK21887">
            <v>0</v>
          </cell>
          <cell r="AL21887">
            <v>0</v>
          </cell>
          <cell r="AM21887">
            <v>0</v>
          </cell>
          <cell r="AN21887">
            <v>0</v>
          </cell>
          <cell r="AO21887">
            <v>0</v>
          </cell>
          <cell r="AP21887">
            <v>0</v>
          </cell>
          <cell r="AQ21887">
            <v>0</v>
          </cell>
          <cell r="AR21887">
            <v>0</v>
          </cell>
          <cell r="AS21887">
            <v>0</v>
          </cell>
          <cell r="AT21887">
            <v>0</v>
          </cell>
          <cell r="AU21887" t="b">
            <v>0</v>
          </cell>
          <cell r="AV21887" t="b">
            <v>0</v>
          </cell>
          <cell r="AW21887" t="b">
            <v>0</v>
          </cell>
        </row>
        <row r="21888">
          <cell r="S21888" t="str">
            <v>BROOKLYN</v>
          </cell>
          <cell r="AF21888">
            <v>0</v>
          </cell>
          <cell r="AG21888">
            <v>0</v>
          </cell>
          <cell r="AH21888">
            <v>0</v>
          </cell>
          <cell r="AI21888">
            <v>0</v>
          </cell>
          <cell r="AJ21888">
            <v>0</v>
          </cell>
          <cell r="AK21888">
            <v>1</v>
          </cell>
          <cell r="AL21888">
            <v>1</v>
          </cell>
          <cell r="AM21888">
            <v>1</v>
          </cell>
          <cell r="AN21888">
            <v>1</v>
          </cell>
          <cell r="AO21888">
            <v>1</v>
          </cell>
          <cell r="AP21888">
            <v>1</v>
          </cell>
          <cell r="AQ21888">
            <v>1</v>
          </cell>
          <cell r="AR21888">
            <v>1</v>
          </cell>
          <cell r="AS21888">
            <v>1</v>
          </cell>
          <cell r="AT21888">
            <v>1</v>
          </cell>
          <cell r="AU21888" t="b">
            <v>0</v>
          </cell>
          <cell r="AV21888" t="b">
            <v>0</v>
          </cell>
          <cell r="AW21888" t="b">
            <v>0</v>
          </cell>
        </row>
        <row r="21889">
          <cell r="S21889" t="str">
            <v>NEW SOUTHWEST/MOUNT CLARE</v>
          </cell>
          <cell r="AF21889">
            <v>0</v>
          </cell>
          <cell r="AG21889">
            <v>0</v>
          </cell>
          <cell r="AH21889">
            <v>0</v>
          </cell>
          <cell r="AI21889">
            <v>0</v>
          </cell>
          <cell r="AJ21889">
            <v>0</v>
          </cell>
          <cell r="AK21889">
            <v>0</v>
          </cell>
          <cell r="AL21889">
            <v>0</v>
          </cell>
          <cell r="AM21889">
            <v>0</v>
          </cell>
          <cell r="AN21889">
            <v>0</v>
          </cell>
          <cell r="AO21889">
            <v>0</v>
          </cell>
          <cell r="AP21889">
            <v>0</v>
          </cell>
          <cell r="AQ21889">
            <v>0</v>
          </cell>
          <cell r="AR21889">
            <v>0</v>
          </cell>
          <cell r="AS21889">
            <v>1</v>
          </cell>
          <cell r="AT21889">
            <v>1</v>
          </cell>
          <cell r="AU21889" t="b">
            <v>0</v>
          </cell>
          <cell r="AV21889" t="b">
            <v>0</v>
          </cell>
          <cell r="AW21889" t="b">
            <v>0</v>
          </cell>
        </row>
        <row r="21890">
          <cell r="S21890" t="str">
            <v>NEW SOUTHWEST/MOUNT CLARE</v>
          </cell>
          <cell r="AF21890">
            <v>0</v>
          </cell>
          <cell r="AG21890">
            <v>0</v>
          </cell>
          <cell r="AH21890">
            <v>1</v>
          </cell>
          <cell r="AI21890">
            <v>1</v>
          </cell>
          <cell r="AJ21890">
            <v>1</v>
          </cell>
          <cell r="AK21890">
            <v>1</v>
          </cell>
          <cell r="AL21890">
            <v>1</v>
          </cell>
          <cell r="AM21890">
            <v>1</v>
          </cell>
          <cell r="AN21890">
            <v>1</v>
          </cell>
          <cell r="AO21890">
            <v>1</v>
          </cell>
          <cell r="AP21890">
            <v>1</v>
          </cell>
          <cell r="AQ21890">
            <v>1</v>
          </cell>
          <cell r="AR21890">
            <v>1</v>
          </cell>
          <cell r="AS21890">
            <v>1</v>
          </cell>
          <cell r="AT21890">
            <v>1</v>
          </cell>
          <cell r="AU21890" t="b">
            <v>0</v>
          </cell>
          <cell r="AV21890" t="b">
            <v>0</v>
          </cell>
          <cell r="AW21890" t="b">
            <v>0</v>
          </cell>
        </row>
        <row r="21891">
          <cell r="S21891" t="str">
            <v>WASHINGTON VILLAGE</v>
          </cell>
          <cell r="AF21891">
            <v>0</v>
          </cell>
          <cell r="AG21891">
            <v>0</v>
          </cell>
          <cell r="AH21891">
            <v>0</v>
          </cell>
          <cell r="AI21891">
            <v>0</v>
          </cell>
          <cell r="AJ21891">
            <v>0</v>
          </cell>
          <cell r="AK21891">
            <v>1</v>
          </cell>
          <cell r="AL21891">
            <v>1</v>
          </cell>
          <cell r="AM21891">
            <v>1</v>
          </cell>
          <cell r="AN21891">
            <v>1</v>
          </cell>
          <cell r="AO21891">
            <v>1</v>
          </cell>
          <cell r="AP21891">
            <v>1</v>
          </cell>
          <cell r="AQ21891">
            <v>1</v>
          </cell>
          <cell r="AR21891">
            <v>1</v>
          </cell>
          <cell r="AS21891">
            <v>1</v>
          </cell>
          <cell r="AT21891">
            <v>1</v>
          </cell>
          <cell r="AU21891" t="b">
            <v>0</v>
          </cell>
          <cell r="AV21891" t="b">
            <v>0</v>
          </cell>
          <cell r="AW21891" t="b">
            <v>0</v>
          </cell>
        </row>
        <row r="21892">
          <cell r="S21892" t="str">
            <v>OLIVER</v>
          </cell>
          <cell r="AF21892">
            <v>1</v>
          </cell>
          <cell r="AG21892">
            <v>1</v>
          </cell>
          <cell r="AH21892">
            <v>1</v>
          </cell>
          <cell r="AI21892">
            <v>1</v>
          </cell>
          <cell r="AJ21892">
            <v>1</v>
          </cell>
          <cell r="AK21892">
            <v>1</v>
          </cell>
          <cell r="AL21892">
            <v>1</v>
          </cell>
          <cell r="AM21892">
            <v>1</v>
          </cell>
          <cell r="AN21892">
            <v>1</v>
          </cell>
          <cell r="AO21892">
            <v>1</v>
          </cell>
          <cell r="AP21892">
            <v>1</v>
          </cell>
          <cell r="AQ21892">
            <v>1</v>
          </cell>
          <cell r="AR21892">
            <v>1</v>
          </cell>
          <cell r="AS21892">
            <v>1</v>
          </cell>
          <cell r="AT21892">
            <v>1</v>
          </cell>
          <cell r="AU21892" t="b">
            <v>0</v>
          </cell>
          <cell r="AV21892" t="b">
            <v>0</v>
          </cell>
          <cell r="AW21892" t="b">
            <v>0</v>
          </cell>
        </row>
        <row r="21893">
          <cell r="S21893" t="str">
            <v>ALLENDALE</v>
          </cell>
          <cell r="AF21893">
            <v>0</v>
          </cell>
          <cell r="AG21893">
            <v>0</v>
          </cell>
          <cell r="AH21893">
            <v>0</v>
          </cell>
          <cell r="AI21893">
            <v>0</v>
          </cell>
          <cell r="AJ21893">
            <v>0</v>
          </cell>
          <cell r="AK21893">
            <v>0</v>
          </cell>
          <cell r="AL21893">
            <v>0</v>
          </cell>
          <cell r="AM21893">
            <v>0</v>
          </cell>
          <cell r="AN21893">
            <v>0</v>
          </cell>
          <cell r="AO21893">
            <v>0</v>
          </cell>
          <cell r="AP21893">
            <v>0</v>
          </cell>
          <cell r="AQ21893">
            <v>0</v>
          </cell>
          <cell r="AR21893">
            <v>0</v>
          </cell>
          <cell r="AS21893">
            <v>0</v>
          </cell>
          <cell r="AT21893">
            <v>0</v>
          </cell>
          <cell r="AU21893" t="b">
            <v>0</v>
          </cell>
          <cell r="AV21893" t="b">
            <v>0</v>
          </cell>
          <cell r="AW21893" t="b">
            <v>0</v>
          </cell>
        </row>
        <row r="21894">
          <cell r="S21894" t="str">
            <v>BRIDGEVIEW/GREENLAWN</v>
          </cell>
          <cell r="AF21894">
            <v>0</v>
          </cell>
          <cell r="AG21894">
            <v>0</v>
          </cell>
          <cell r="AH21894">
            <v>0</v>
          </cell>
          <cell r="AI21894">
            <v>0</v>
          </cell>
          <cell r="AJ21894">
            <v>0</v>
          </cell>
          <cell r="AK21894">
            <v>0</v>
          </cell>
          <cell r="AL21894">
            <v>0</v>
          </cell>
          <cell r="AM21894">
            <v>0</v>
          </cell>
          <cell r="AN21894">
            <v>0</v>
          </cell>
          <cell r="AO21894">
            <v>0</v>
          </cell>
          <cell r="AP21894">
            <v>0</v>
          </cell>
          <cell r="AQ21894">
            <v>0</v>
          </cell>
          <cell r="AR21894">
            <v>1</v>
          </cell>
          <cell r="AS21894">
            <v>1</v>
          </cell>
          <cell r="AT21894">
            <v>1</v>
          </cell>
          <cell r="AU21894" t="b">
            <v>0</v>
          </cell>
          <cell r="AV21894" t="b">
            <v>0</v>
          </cell>
          <cell r="AW21894" t="b">
            <v>0</v>
          </cell>
        </row>
        <row r="21895">
          <cell r="S21895" t="str">
            <v>BRIDGEVIEW/GREENLAWN</v>
          </cell>
          <cell r="AF21895">
            <v>0</v>
          </cell>
          <cell r="AG21895">
            <v>0</v>
          </cell>
          <cell r="AH21895">
            <v>0</v>
          </cell>
          <cell r="AI21895">
            <v>0</v>
          </cell>
          <cell r="AJ21895">
            <v>0</v>
          </cell>
          <cell r="AK21895">
            <v>0</v>
          </cell>
          <cell r="AL21895">
            <v>0</v>
          </cell>
          <cell r="AM21895">
            <v>0</v>
          </cell>
          <cell r="AN21895">
            <v>0</v>
          </cell>
          <cell r="AO21895">
            <v>0</v>
          </cell>
          <cell r="AP21895">
            <v>0</v>
          </cell>
          <cell r="AQ21895">
            <v>0</v>
          </cell>
          <cell r="AR21895">
            <v>0</v>
          </cell>
          <cell r="AS21895">
            <v>0</v>
          </cell>
          <cell r="AT21895">
            <v>1</v>
          </cell>
          <cell r="AU21895" t="b">
            <v>0</v>
          </cell>
          <cell r="AV21895" t="b">
            <v>0</v>
          </cell>
          <cell r="AW21895" t="b">
            <v>0</v>
          </cell>
        </row>
        <row r="21896">
          <cell r="S21896" t="str">
            <v>BRIDGEVIEW/GREENLAWN</v>
          </cell>
          <cell r="AF21896">
            <v>0</v>
          </cell>
          <cell r="AG21896">
            <v>0</v>
          </cell>
          <cell r="AH21896">
            <v>0</v>
          </cell>
          <cell r="AI21896">
            <v>0</v>
          </cell>
          <cell r="AJ21896">
            <v>0</v>
          </cell>
          <cell r="AK21896">
            <v>0</v>
          </cell>
          <cell r="AL21896">
            <v>0</v>
          </cell>
          <cell r="AM21896">
            <v>0</v>
          </cell>
          <cell r="AN21896">
            <v>0</v>
          </cell>
          <cell r="AO21896">
            <v>0</v>
          </cell>
          <cell r="AP21896">
            <v>0</v>
          </cell>
          <cell r="AQ21896">
            <v>0</v>
          </cell>
          <cell r="AR21896">
            <v>0</v>
          </cell>
          <cell r="AS21896">
            <v>0</v>
          </cell>
          <cell r="AT21896">
            <v>1</v>
          </cell>
          <cell r="AU21896" t="b">
            <v>0</v>
          </cell>
          <cell r="AV21896" t="b">
            <v>0</v>
          </cell>
          <cell r="AW21896" t="b">
            <v>0</v>
          </cell>
        </row>
        <row r="21897">
          <cell r="S21897" t="str">
            <v>ROSEMONT</v>
          </cell>
          <cell r="AF21897">
            <v>0</v>
          </cell>
          <cell r="AG21897">
            <v>0</v>
          </cell>
          <cell r="AH21897">
            <v>0</v>
          </cell>
          <cell r="AI21897">
            <v>0</v>
          </cell>
          <cell r="AJ21897">
            <v>0</v>
          </cell>
          <cell r="AK21897">
            <v>0</v>
          </cell>
          <cell r="AL21897">
            <v>0</v>
          </cell>
          <cell r="AM21897">
            <v>1</v>
          </cell>
          <cell r="AN21897">
            <v>1</v>
          </cell>
          <cell r="AO21897">
            <v>1</v>
          </cell>
          <cell r="AP21897">
            <v>1</v>
          </cell>
          <cell r="AQ21897">
            <v>1</v>
          </cell>
          <cell r="AR21897">
            <v>1</v>
          </cell>
          <cell r="AS21897">
            <v>1</v>
          </cell>
          <cell r="AT21897">
            <v>1</v>
          </cell>
          <cell r="AU21897" t="b">
            <v>0</v>
          </cell>
          <cell r="AV21897" t="b">
            <v>0</v>
          </cell>
          <cell r="AW21897" t="b">
            <v>0</v>
          </cell>
        </row>
        <row r="21898">
          <cell r="S21898" t="str">
            <v>FRANKLINTOWN ROAD</v>
          </cell>
          <cell r="AF21898">
            <v>0</v>
          </cell>
          <cell r="AG21898">
            <v>0</v>
          </cell>
          <cell r="AH21898">
            <v>0</v>
          </cell>
          <cell r="AI21898">
            <v>0</v>
          </cell>
          <cell r="AJ21898">
            <v>0</v>
          </cell>
          <cell r="AK21898">
            <v>0</v>
          </cell>
          <cell r="AL21898">
            <v>0</v>
          </cell>
          <cell r="AM21898">
            <v>0</v>
          </cell>
          <cell r="AN21898">
            <v>0</v>
          </cell>
          <cell r="AO21898">
            <v>0</v>
          </cell>
          <cell r="AP21898">
            <v>0</v>
          </cell>
          <cell r="AQ21898">
            <v>0</v>
          </cell>
          <cell r="AR21898">
            <v>0</v>
          </cell>
          <cell r="AS21898">
            <v>0</v>
          </cell>
          <cell r="AT21898">
            <v>1</v>
          </cell>
          <cell r="AU21898" t="b">
            <v>0</v>
          </cell>
          <cell r="AV21898" t="b">
            <v>0</v>
          </cell>
          <cell r="AW21898" t="b">
            <v>0</v>
          </cell>
        </row>
        <row r="21899">
          <cell r="S21899" t="str">
            <v>EDMONDSON VILLAGE</v>
          </cell>
          <cell r="AF21899">
            <v>0</v>
          </cell>
          <cell r="AG21899">
            <v>0</v>
          </cell>
          <cell r="AH21899">
            <v>0</v>
          </cell>
          <cell r="AI21899">
            <v>0</v>
          </cell>
          <cell r="AJ21899">
            <v>0</v>
          </cell>
          <cell r="AK21899">
            <v>0</v>
          </cell>
          <cell r="AL21899">
            <v>0</v>
          </cell>
          <cell r="AM21899">
            <v>0</v>
          </cell>
          <cell r="AN21899">
            <v>0</v>
          </cell>
          <cell r="AO21899">
            <v>0</v>
          </cell>
          <cell r="AP21899">
            <v>0</v>
          </cell>
          <cell r="AQ21899">
            <v>1</v>
          </cell>
          <cell r="AR21899">
            <v>1</v>
          </cell>
          <cell r="AS21899">
            <v>1</v>
          </cell>
          <cell r="AT21899">
            <v>1</v>
          </cell>
          <cell r="AU21899" t="b">
            <v>0</v>
          </cell>
          <cell r="AV21899" t="b">
            <v>0</v>
          </cell>
          <cell r="AW21899" t="b">
            <v>0</v>
          </cell>
        </row>
        <row r="21900">
          <cell r="S21900" t="str">
            <v>MONDAWMIN</v>
          </cell>
          <cell r="AF21900">
            <v>0</v>
          </cell>
          <cell r="AG21900">
            <v>0</v>
          </cell>
          <cell r="AH21900">
            <v>0</v>
          </cell>
          <cell r="AI21900">
            <v>0</v>
          </cell>
          <cell r="AJ21900">
            <v>0</v>
          </cell>
          <cell r="AK21900">
            <v>1</v>
          </cell>
          <cell r="AL21900">
            <v>1</v>
          </cell>
          <cell r="AM21900">
            <v>1</v>
          </cell>
          <cell r="AN21900">
            <v>1</v>
          </cell>
          <cell r="AO21900">
            <v>1</v>
          </cell>
          <cell r="AP21900">
            <v>1</v>
          </cell>
          <cell r="AQ21900">
            <v>1</v>
          </cell>
          <cell r="AR21900">
            <v>1</v>
          </cell>
          <cell r="AS21900">
            <v>1</v>
          </cell>
          <cell r="AT21900">
            <v>1</v>
          </cell>
          <cell r="AU21900" t="b">
            <v>0</v>
          </cell>
          <cell r="AV21900" t="b">
            <v>0</v>
          </cell>
          <cell r="AW21900" t="b">
            <v>0</v>
          </cell>
        </row>
        <row r="21901">
          <cell r="S21901" t="str">
            <v>MONDAWMIN</v>
          </cell>
          <cell r="AF21901">
            <v>0</v>
          </cell>
          <cell r="AG21901">
            <v>0</v>
          </cell>
          <cell r="AH21901">
            <v>0</v>
          </cell>
          <cell r="AI21901">
            <v>0</v>
          </cell>
          <cell r="AJ21901">
            <v>0</v>
          </cell>
          <cell r="AK21901">
            <v>0</v>
          </cell>
          <cell r="AL21901">
            <v>0</v>
          </cell>
          <cell r="AM21901">
            <v>0</v>
          </cell>
          <cell r="AN21901">
            <v>0</v>
          </cell>
          <cell r="AO21901">
            <v>0</v>
          </cell>
          <cell r="AP21901">
            <v>0</v>
          </cell>
          <cell r="AQ21901">
            <v>0</v>
          </cell>
          <cell r="AR21901">
            <v>0</v>
          </cell>
          <cell r="AS21901">
            <v>0</v>
          </cell>
          <cell r="AT21901">
            <v>1</v>
          </cell>
          <cell r="AU21901" t="b">
            <v>0</v>
          </cell>
          <cell r="AV21901" t="b">
            <v>0</v>
          </cell>
          <cell r="AW21901" t="b">
            <v>0</v>
          </cell>
        </row>
        <row r="21902">
          <cell r="S21902" t="str">
            <v>BARCLAY</v>
          </cell>
          <cell r="AF21902">
            <v>0</v>
          </cell>
          <cell r="AG21902">
            <v>0</v>
          </cell>
          <cell r="AH21902">
            <v>0</v>
          </cell>
          <cell r="AI21902">
            <v>0</v>
          </cell>
          <cell r="AJ21902">
            <v>0</v>
          </cell>
          <cell r="AK21902">
            <v>0</v>
          </cell>
          <cell r="AL21902">
            <v>1</v>
          </cell>
          <cell r="AM21902">
            <v>1</v>
          </cell>
          <cell r="AN21902">
            <v>1</v>
          </cell>
          <cell r="AO21902">
            <v>1</v>
          </cell>
          <cell r="AP21902">
            <v>1</v>
          </cell>
          <cell r="AQ21902">
            <v>1</v>
          </cell>
          <cell r="AR21902">
            <v>1</v>
          </cell>
          <cell r="AS21902">
            <v>1</v>
          </cell>
          <cell r="AT21902">
            <v>1</v>
          </cell>
          <cell r="AU21902" t="b">
            <v>0</v>
          </cell>
          <cell r="AV21902" t="b">
            <v>0</v>
          </cell>
          <cell r="AW21902" t="b">
            <v>0</v>
          </cell>
        </row>
        <row r="21903">
          <cell r="S21903" t="str">
            <v>EAST BALTIMORE MIDWAY</v>
          </cell>
          <cell r="AF21903">
            <v>1</v>
          </cell>
          <cell r="AG21903">
            <v>1</v>
          </cell>
          <cell r="AH21903">
            <v>1</v>
          </cell>
          <cell r="AI21903">
            <v>1</v>
          </cell>
          <cell r="AJ21903">
            <v>1</v>
          </cell>
          <cell r="AK21903">
            <v>1</v>
          </cell>
          <cell r="AL21903">
            <v>1</v>
          </cell>
          <cell r="AM21903">
            <v>1</v>
          </cell>
          <cell r="AN21903">
            <v>1</v>
          </cell>
          <cell r="AO21903">
            <v>1</v>
          </cell>
          <cell r="AP21903">
            <v>1</v>
          </cell>
          <cell r="AQ21903">
            <v>1</v>
          </cell>
          <cell r="AR21903">
            <v>1</v>
          </cell>
          <cell r="AS21903">
            <v>1</v>
          </cell>
          <cell r="AT21903">
            <v>1</v>
          </cell>
          <cell r="AU21903" t="b">
            <v>0</v>
          </cell>
          <cell r="AV21903" t="b">
            <v>0</v>
          </cell>
          <cell r="AW21903" t="b">
            <v>0</v>
          </cell>
        </row>
        <row r="21904">
          <cell r="S21904" t="str">
            <v>MID-GOVANS</v>
          </cell>
          <cell r="AF21904">
            <v>0</v>
          </cell>
          <cell r="AG21904">
            <v>0</v>
          </cell>
          <cell r="AH21904">
            <v>0</v>
          </cell>
          <cell r="AI21904">
            <v>0</v>
          </cell>
          <cell r="AJ21904">
            <v>0</v>
          </cell>
          <cell r="AK21904">
            <v>0</v>
          </cell>
          <cell r="AL21904">
            <v>0</v>
          </cell>
          <cell r="AM21904">
            <v>0</v>
          </cell>
          <cell r="AN21904">
            <v>0</v>
          </cell>
          <cell r="AO21904">
            <v>0</v>
          </cell>
          <cell r="AP21904">
            <v>0</v>
          </cell>
          <cell r="AQ21904">
            <v>0</v>
          </cell>
          <cell r="AR21904">
            <v>0</v>
          </cell>
          <cell r="AS21904">
            <v>1</v>
          </cell>
          <cell r="AT21904">
            <v>1</v>
          </cell>
          <cell r="AU21904" t="b">
            <v>0</v>
          </cell>
          <cell r="AV21904" t="b">
            <v>0</v>
          </cell>
          <cell r="AW21904" t="b">
            <v>0</v>
          </cell>
        </row>
        <row r="21905">
          <cell r="S21905" t="str">
            <v>CURTIS BAY</v>
          </cell>
          <cell r="AF21905">
            <v>0</v>
          </cell>
          <cell r="AG21905">
            <v>0</v>
          </cell>
          <cell r="AH21905">
            <v>0</v>
          </cell>
          <cell r="AI21905">
            <v>0</v>
          </cell>
          <cell r="AJ21905">
            <v>0</v>
          </cell>
          <cell r="AK21905">
            <v>0</v>
          </cell>
          <cell r="AL21905">
            <v>0</v>
          </cell>
          <cell r="AM21905">
            <v>0</v>
          </cell>
          <cell r="AN21905">
            <v>0</v>
          </cell>
          <cell r="AO21905">
            <v>0</v>
          </cell>
          <cell r="AP21905">
            <v>0</v>
          </cell>
          <cell r="AQ21905">
            <v>0</v>
          </cell>
          <cell r="AR21905">
            <v>0</v>
          </cell>
          <cell r="AS21905">
            <v>0</v>
          </cell>
          <cell r="AT21905">
            <v>0</v>
          </cell>
          <cell r="AU21905" t="b">
            <v>0</v>
          </cell>
          <cell r="AV21905" t="b">
            <v>0</v>
          </cell>
          <cell r="AW21905" t="b">
            <v>0</v>
          </cell>
        </row>
        <row r="21906">
          <cell r="S21906" t="str">
            <v>WASHINGTON VILLAGE</v>
          </cell>
          <cell r="AF21906">
            <v>0</v>
          </cell>
          <cell r="AG21906">
            <v>0</v>
          </cell>
          <cell r="AH21906">
            <v>0</v>
          </cell>
          <cell r="AI21906">
            <v>0</v>
          </cell>
          <cell r="AJ21906">
            <v>0</v>
          </cell>
          <cell r="AK21906">
            <v>0</v>
          </cell>
          <cell r="AL21906">
            <v>0</v>
          </cell>
          <cell r="AM21906">
            <v>0</v>
          </cell>
          <cell r="AN21906">
            <v>0</v>
          </cell>
          <cell r="AO21906">
            <v>0</v>
          </cell>
          <cell r="AP21906">
            <v>0</v>
          </cell>
          <cell r="AQ21906">
            <v>0</v>
          </cell>
          <cell r="AR21906">
            <v>0</v>
          </cell>
          <cell r="AS21906">
            <v>1</v>
          </cell>
          <cell r="AT21906">
            <v>1</v>
          </cell>
          <cell r="AU21906" t="b">
            <v>0</v>
          </cell>
          <cell r="AV21906" t="b">
            <v>0</v>
          </cell>
          <cell r="AW21906" t="b">
            <v>0</v>
          </cell>
        </row>
        <row r="21907">
          <cell r="S21907" t="str">
            <v>CARROLL-SOUTH HILTON</v>
          </cell>
          <cell r="AF21907">
            <v>0</v>
          </cell>
          <cell r="AG21907">
            <v>0</v>
          </cell>
          <cell r="AH21907">
            <v>0</v>
          </cell>
          <cell r="AI21907">
            <v>0</v>
          </cell>
          <cell r="AJ21907">
            <v>0</v>
          </cell>
          <cell r="AK21907">
            <v>0</v>
          </cell>
          <cell r="AL21907">
            <v>0</v>
          </cell>
          <cell r="AM21907">
            <v>0</v>
          </cell>
          <cell r="AN21907">
            <v>0</v>
          </cell>
          <cell r="AO21907">
            <v>0</v>
          </cell>
          <cell r="AP21907">
            <v>0</v>
          </cell>
          <cell r="AQ21907">
            <v>0</v>
          </cell>
          <cell r="AR21907">
            <v>0</v>
          </cell>
          <cell r="AS21907">
            <v>1</v>
          </cell>
          <cell r="AT21907">
            <v>1</v>
          </cell>
          <cell r="AU21907" t="b">
            <v>0</v>
          </cell>
          <cell r="AV21907" t="b">
            <v>0</v>
          </cell>
          <cell r="AW21907" t="b">
            <v>0</v>
          </cell>
        </row>
        <row r="21908">
          <cell r="S21908" t="str">
            <v>HARWOOD</v>
          </cell>
          <cell r="AF21908">
            <v>0</v>
          </cell>
          <cell r="AG21908">
            <v>0</v>
          </cell>
          <cell r="AH21908">
            <v>0</v>
          </cell>
          <cell r="AI21908">
            <v>0</v>
          </cell>
          <cell r="AJ21908">
            <v>0</v>
          </cell>
          <cell r="AK21908">
            <v>0</v>
          </cell>
          <cell r="AL21908">
            <v>0</v>
          </cell>
          <cell r="AM21908">
            <v>0</v>
          </cell>
          <cell r="AN21908">
            <v>0</v>
          </cell>
          <cell r="AO21908">
            <v>0</v>
          </cell>
          <cell r="AP21908">
            <v>0</v>
          </cell>
          <cell r="AQ21908">
            <v>0</v>
          </cell>
          <cell r="AR21908">
            <v>0</v>
          </cell>
          <cell r="AS21908">
            <v>0</v>
          </cell>
          <cell r="AT21908">
            <v>1</v>
          </cell>
          <cell r="AU21908" t="b">
            <v>0</v>
          </cell>
          <cell r="AV21908" t="b">
            <v>0</v>
          </cell>
          <cell r="AW21908" t="b">
            <v>0</v>
          </cell>
        </row>
        <row r="21909">
          <cell r="S21909" t="str">
            <v>NEW NORTHWOOD</v>
          </cell>
          <cell r="AF21909">
            <v>0</v>
          </cell>
          <cell r="AG21909">
            <v>0</v>
          </cell>
          <cell r="AH21909">
            <v>0</v>
          </cell>
          <cell r="AI21909">
            <v>0</v>
          </cell>
          <cell r="AJ21909">
            <v>0</v>
          </cell>
          <cell r="AK21909">
            <v>0</v>
          </cell>
          <cell r="AL21909">
            <v>0</v>
          </cell>
          <cell r="AM21909">
            <v>0</v>
          </cell>
          <cell r="AN21909">
            <v>0</v>
          </cell>
          <cell r="AO21909">
            <v>0</v>
          </cell>
          <cell r="AP21909">
            <v>0</v>
          </cell>
          <cell r="AQ21909">
            <v>0</v>
          </cell>
          <cell r="AR21909">
            <v>0</v>
          </cell>
          <cell r="AS21909">
            <v>0</v>
          </cell>
          <cell r="AT21909">
            <v>1</v>
          </cell>
          <cell r="AU21909" t="b">
            <v>0</v>
          </cell>
          <cell r="AV21909" t="b">
            <v>0</v>
          </cell>
          <cell r="AW21909" t="b">
            <v>0</v>
          </cell>
        </row>
        <row r="21910">
          <cell r="S21910" t="str">
            <v>CHERRY HILL</v>
          </cell>
          <cell r="AF21910">
            <v>0</v>
          </cell>
          <cell r="AG21910">
            <v>0</v>
          </cell>
          <cell r="AH21910">
            <v>0</v>
          </cell>
          <cell r="AI21910">
            <v>0</v>
          </cell>
          <cell r="AJ21910">
            <v>0</v>
          </cell>
          <cell r="AK21910">
            <v>0</v>
          </cell>
          <cell r="AL21910">
            <v>0</v>
          </cell>
          <cell r="AM21910">
            <v>0</v>
          </cell>
          <cell r="AN21910">
            <v>0</v>
          </cell>
          <cell r="AO21910">
            <v>0</v>
          </cell>
          <cell r="AP21910">
            <v>0</v>
          </cell>
          <cell r="AQ21910">
            <v>0</v>
          </cell>
          <cell r="AR21910">
            <v>0</v>
          </cell>
          <cell r="AS21910">
            <v>0</v>
          </cell>
          <cell r="AT21910">
            <v>0</v>
          </cell>
          <cell r="AU21910" t="b">
            <v>0</v>
          </cell>
          <cell r="AV21910" t="b">
            <v>0</v>
          </cell>
          <cell r="AW21910" t="b">
            <v>0</v>
          </cell>
        </row>
        <row r="21911">
          <cell r="S21911" t="str">
            <v>DRUID HEIGHTS</v>
          </cell>
          <cell r="AF21911">
            <v>0</v>
          </cell>
          <cell r="AG21911">
            <v>0</v>
          </cell>
          <cell r="AH21911">
            <v>0</v>
          </cell>
          <cell r="AI21911">
            <v>0</v>
          </cell>
          <cell r="AJ21911">
            <v>0</v>
          </cell>
          <cell r="AK21911">
            <v>0</v>
          </cell>
          <cell r="AL21911">
            <v>0</v>
          </cell>
          <cell r="AM21911">
            <v>0</v>
          </cell>
          <cell r="AN21911">
            <v>0</v>
          </cell>
          <cell r="AO21911">
            <v>0</v>
          </cell>
          <cell r="AP21911">
            <v>0</v>
          </cell>
          <cell r="AQ21911">
            <v>0</v>
          </cell>
          <cell r="AR21911">
            <v>0</v>
          </cell>
          <cell r="AS21911">
            <v>0</v>
          </cell>
          <cell r="AT21911">
            <v>1</v>
          </cell>
          <cell r="AU21911" t="b">
            <v>0</v>
          </cell>
          <cell r="AV21911" t="b">
            <v>0</v>
          </cell>
          <cell r="AW21911" t="b">
            <v>0</v>
          </cell>
        </row>
        <row r="21912">
          <cell r="S21912" t="str">
            <v>GREENMOUNT WEST</v>
          </cell>
          <cell r="AF21912">
            <v>0</v>
          </cell>
          <cell r="AG21912">
            <v>0</v>
          </cell>
          <cell r="AH21912">
            <v>0</v>
          </cell>
          <cell r="AI21912">
            <v>0</v>
          </cell>
          <cell r="AJ21912">
            <v>0</v>
          </cell>
          <cell r="AK21912">
            <v>0</v>
          </cell>
          <cell r="AL21912">
            <v>0</v>
          </cell>
          <cell r="AM21912">
            <v>0</v>
          </cell>
          <cell r="AN21912">
            <v>0</v>
          </cell>
          <cell r="AO21912">
            <v>1</v>
          </cell>
          <cell r="AP21912">
            <v>1</v>
          </cell>
          <cell r="AQ21912">
            <v>1</v>
          </cell>
          <cell r="AR21912">
            <v>1</v>
          </cell>
          <cell r="AS21912">
            <v>1</v>
          </cell>
          <cell r="AT21912">
            <v>1</v>
          </cell>
          <cell r="AU21912" t="b">
            <v>0</v>
          </cell>
          <cell r="AV21912" t="b">
            <v>0</v>
          </cell>
          <cell r="AW21912" t="b">
            <v>0</v>
          </cell>
        </row>
        <row r="21913">
          <cell r="S21913" t="str">
            <v>NEW SOUTHWEST/MOUNT CLARE</v>
          </cell>
          <cell r="AF21913">
            <v>0</v>
          </cell>
          <cell r="AG21913">
            <v>0</v>
          </cell>
          <cell r="AH21913">
            <v>0</v>
          </cell>
          <cell r="AI21913">
            <v>0</v>
          </cell>
          <cell r="AJ21913">
            <v>0</v>
          </cell>
          <cell r="AK21913">
            <v>0</v>
          </cell>
          <cell r="AL21913">
            <v>0</v>
          </cell>
          <cell r="AM21913">
            <v>0</v>
          </cell>
          <cell r="AN21913">
            <v>0</v>
          </cell>
          <cell r="AO21913">
            <v>0</v>
          </cell>
          <cell r="AP21913">
            <v>0</v>
          </cell>
          <cell r="AQ21913">
            <v>0</v>
          </cell>
          <cell r="AR21913">
            <v>0</v>
          </cell>
          <cell r="AS21913">
            <v>0</v>
          </cell>
          <cell r="AT21913">
            <v>1</v>
          </cell>
          <cell r="AU21913" t="b">
            <v>0</v>
          </cell>
          <cell r="AV21913" t="b">
            <v>0</v>
          </cell>
          <cell r="AW21913" t="b">
            <v>0</v>
          </cell>
        </row>
        <row r="21914">
          <cell r="S21914" t="str">
            <v>WASHINGTON VILLAGE</v>
          </cell>
          <cell r="AF21914">
            <v>0</v>
          </cell>
          <cell r="AG21914">
            <v>0</v>
          </cell>
          <cell r="AH21914">
            <v>0</v>
          </cell>
          <cell r="AI21914">
            <v>0</v>
          </cell>
          <cell r="AJ21914">
            <v>0</v>
          </cell>
          <cell r="AK21914">
            <v>0</v>
          </cell>
          <cell r="AL21914">
            <v>0</v>
          </cell>
          <cell r="AM21914">
            <v>0</v>
          </cell>
          <cell r="AN21914">
            <v>0</v>
          </cell>
          <cell r="AO21914">
            <v>0</v>
          </cell>
          <cell r="AP21914">
            <v>0</v>
          </cell>
          <cell r="AQ21914">
            <v>0</v>
          </cell>
          <cell r="AR21914">
            <v>0</v>
          </cell>
          <cell r="AS21914">
            <v>0</v>
          </cell>
          <cell r="AT21914">
            <v>1</v>
          </cell>
          <cell r="AU21914" t="b">
            <v>0</v>
          </cell>
          <cell r="AV21914" t="b">
            <v>0</v>
          </cell>
          <cell r="AW21914" t="b">
            <v>0</v>
          </cell>
        </row>
        <row r="21915">
          <cell r="S21915" t="str">
            <v>WASHINGTON VILLAGE</v>
          </cell>
          <cell r="AF21915">
            <v>0</v>
          </cell>
          <cell r="AG21915">
            <v>0</v>
          </cell>
          <cell r="AH21915">
            <v>0</v>
          </cell>
          <cell r="AI21915">
            <v>0</v>
          </cell>
          <cell r="AJ21915">
            <v>0</v>
          </cell>
          <cell r="AK21915">
            <v>0</v>
          </cell>
          <cell r="AL21915">
            <v>0</v>
          </cell>
          <cell r="AM21915">
            <v>0</v>
          </cell>
          <cell r="AN21915">
            <v>0</v>
          </cell>
          <cell r="AO21915">
            <v>0</v>
          </cell>
          <cell r="AP21915">
            <v>0</v>
          </cell>
          <cell r="AQ21915">
            <v>0</v>
          </cell>
          <cell r="AR21915">
            <v>0</v>
          </cell>
          <cell r="AS21915">
            <v>0</v>
          </cell>
          <cell r="AT21915">
            <v>1</v>
          </cell>
          <cell r="AU21915" t="b">
            <v>0</v>
          </cell>
          <cell r="AV21915" t="b">
            <v>0</v>
          </cell>
          <cell r="AW21915" t="b">
            <v>0</v>
          </cell>
        </row>
        <row r="21916">
          <cell r="S21916" t="str">
            <v>BROADWAY EAST</v>
          </cell>
          <cell r="AF21916">
            <v>0</v>
          </cell>
          <cell r="AG21916">
            <v>1</v>
          </cell>
          <cell r="AH21916">
            <v>1</v>
          </cell>
          <cell r="AI21916">
            <v>1</v>
          </cell>
          <cell r="AJ21916">
            <v>1</v>
          </cell>
          <cell r="AK21916">
            <v>1</v>
          </cell>
          <cell r="AL21916">
            <v>1</v>
          </cell>
          <cell r="AM21916">
            <v>1</v>
          </cell>
          <cell r="AN21916">
            <v>1</v>
          </cell>
          <cell r="AO21916">
            <v>1</v>
          </cell>
          <cell r="AP21916">
            <v>1</v>
          </cell>
          <cell r="AQ21916">
            <v>1</v>
          </cell>
          <cell r="AR21916">
            <v>1</v>
          </cell>
          <cell r="AS21916">
            <v>1</v>
          </cell>
          <cell r="AT21916">
            <v>1</v>
          </cell>
          <cell r="AU21916" t="b">
            <v>0</v>
          </cell>
          <cell r="AV21916" t="b">
            <v>0</v>
          </cell>
          <cell r="AW21916" t="b">
            <v>0</v>
          </cell>
        </row>
        <row r="21917">
          <cell r="S21917" t="str">
            <v>MIDDLE EAST</v>
          </cell>
          <cell r="AF21917">
            <v>0</v>
          </cell>
          <cell r="AG21917">
            <v>0</v>
          </cell>
          <cell r="AH21917">
            <v>0</v>
          </cell>
          <cell r="AI21917">
            <v>0</v>
          </cell>
          <cell r="AJ21917">
            <v>0</v>
          </cell>
          <cell r="AK21917">
            <v>0</v>
          </cell>
          <cell r="AL21917">
            <v>0</v>
          </cell>
          <cell r="AM21917">
            <v>0</v>
          </cell>
          <cell r="AN21917">
            <v>0</v>
          </cell>
          <cell r="AO21917">
            <v>1</v>
          </cell>
          <cell r="AP21917">
            <v>1</v>
          </cell>
          <cell r="AQ21917">
            <v>1</v>
          </cell>
          <cell r="AR21917">
            <v>1</v>
          </cell>
          <cell r="AS21917">
            <v>1</v>
          </cell>
          <cell r="AT21917">
            <v>1</v>
          </cell>
          <cell r="AU21917" t="b">
            <v>0</v>
          </cell>
          <cell r="AV21917" t="b">
            <v>0</v>
          </cell>
          <cell r="AW21917" t="b">
            <v>0</v>
          </cell>
        </row>
        <row r="21918">
          <cell r="S21918" t="str">
            <v>MIDDLE EAST</v>
          </cell>
          <cell r="AF21918">
            <v>0</v>
          </cell>
          <cell r="AG21918">
            <v>0</v>
          </cell>
          <cell r="AH21918">
            <v>1</v>
          </cell>
          <cell r="AI21918">
            <v>1</v>
          </cell>
          <cell r="AJ21918">
            <v>1</v>
          </cell>
          <cell r="AK21918">
            <v>1</v>
          </cell>
          <cell r="AL21918">
            <v>1</v>
          </cell>
          <cell r="AM21918">
            <v>1</v>
          </cell>
          <cell r="AN21918">
            <v>1</v>
          </cell>
          <cell r="AO21918">
            <v>1</v>
          </cell>
          <cell r="AP21918">
            <v>1</v>
          </cell>
          <cell r="AQ21918">
            <v>1</v>
          </cell>
          <cell r="AR21918">
            <v>1</v>
          </cell>
          <cell r="AS21918">
            <v>1</v>
          </cell>
          <cell r="AT21918">
            <v>1</v>
          </cell>
          <cell r="AU21918" t="b">
            <v>0</v>
          </cell>
          <cell r="AV21918" t="b">
            <v>0</v>
          </cell>
          <cell r="AW21918" t="b">
            <v>0</v>
          </cell>
        </row>
        <row r="21919">
          <cell r="S21919" t="str">
            <v>MADISON-EASTEND</v>
          </cell>
          <cell r="AF21919">
            <v>0</v>
          </cell>
          <cell r="AG21919">
            <v>0</v>
          </cell>
          <cell r="AH21919">
            <v>0</v>
          </cell>
          <cell r="AI21919">
            <v>0</v>
          </cell>
          <cell r="AJ21919">
            <v>0</v>
          </cell>
          <cell r="AK21919">
            <v>0</v>
          </cell>
          <cell r="AL21919">
            <v>0</v>
          </cell>
          <cell r="AM21919">
            <v>0</v>
          </cell>
          <cell r="AN21919">
            <v>0</v>
          </cell>
          <cell r="AO21919">
            <v>0</v>
          </cell>
          <cell r="AP21919">
            <v>0</v>
          </cell>
          <cell r="AQ21919">
            <v>0</v>
          </cell>
          <cell r="AR21919">
            <v>0</v>
          </cell>
          <cell r="AS21919">
            <v>0</v>
          </cell>
          <cell r="AT21919">
            <v>0</v>
          </cell>
          <cell r="AU21919" t="b">
            <v>0</v>
          </cell>
          <cell r="AV21919" t="b">
            <v>0</v>
          </cell>
          <cell r="AW21919" t="b">
            <v>0</v>
          </cell>
        </row>
        <row r="21920">
          <cell r="S21920" t="str">
            <v>MCELDERRY PARK</v>
          </cell>
          <cell r="AF21920">
            <v>0</v>
          </cell>
          <cell r="AG21920">
            <v>0</v>
          </cell>
          <cell r="AH21920">
            <v>0</v>
          </cell>
          <cell r="AI21920">
            <v>0</v>
          </cell>
          <cell r="AJ21920">
            <v>0</v>
          </cell>
          <cell r="AK21920">
            <v>0</v>
          </cell>
          <cell r="AL21920">
            <v>0</v>
          </cell>
          <cell r="AM21920">
            <v>0</v>
          </cell>
          <cell r="AN21920">
            <v>0</v>
          </cell>
          <cell r="AO21920">
            <v>0</v>
          </cell>
          <cell r="AP21920">
            <v>0</v>
          </cell>
          <cell r="AQ21920">
            <v>1</v>
          </cell>
          <cell r="AR21920">
            <v>1</v>
          </cell>
          <cell r="AS21920">
            <v>1</v>
          </cell>
          <cell r="AT21920">
            <v>1</v>
          </cell>
          <cell r="AU21920" t="b">
            <v>0</v>
          </cell>
          <cell r="AV21920" t="b">
            <v>0</v>
          </cell>
          <cell r="AW21920" t="b">
            <v>0</v>
          </cell>
        </row>
        <row r="21921">
          <cell r="S21921" t="str">
            <v>MCELDERRY PARK</v>
          </cell>
          <cell r="AF21921">
            <v>0</v>
          </cell>
          <cell r="AG21921">
            <v>0</v>
          </cell>
          <cell r="AH21921">
            <v>0</v>
          </cell>
          <cell r="AI21921">
            <v>0</v>
          </cell>
          <cell r="AJ21921">
            <v>0</v>
          </cell>
          <cell r="AK21921">
            <v>0</v>
          </cell>
          <cell r="AL21921">
            <v>0</v>
          </cell>
          <cell r="AM21921">
            <v>0</v>
          </cell>
          <cell r="AN21921">
            <v>0</v>
          </cell>
          <cell r="AO21921">
            <v>0</v>
          </cell>
          <cell r="AP21921">
            <v>0</v>
          </cell>
          <cell r="AQ21921">
            <v>0</v>
          </cell>
          <cell r="AR21921">
            <v>0</v>
          </cell>
          <cell r="AS21921">
            <v>0</v>
          </cell>
          <cell r="AT21921">
            <v>0</v>
          </cell>
          <cell r="AU21921" t="b">
            <v>0</v>
          </cell>
          <cell r="AV21921" t="b">
            <v>0</v>
          </cell>
          <cell r="AW21921" t="b">
            <v>0</v>
          </cell>
        </row>
        <row r="21922">
          <cell r="S21922" t="str">
            <v>MCELDERRY PARK</v>
          </cell>
          <cell r="AF21922">
            <v>0</v>
          </cell>
          <cell r="AG21922">
            <v>0</v>
          </cell>
          <cell r="AH21922">
            <v>0</v>
          </cell>
          <cell r="AI21922">
            <v>0</v>
          </cell>
          <cell r="AJ21922">
            <v>0</v>
          </cell>
          <cell r="AK21922">
            <v>0</v>
          </cell>
          <cell r="AL21922">
            <v>0</v>
          </cell>
          <cell r="AM21922">
            <v>0</v>
          </cell>
          <cell r="AN21922">
            <v>0</v>
          </cell>
          <cell r="AO21922">
            <v>0</v>
          </cell>
          <cell r="AP21922">
            <v>0</v>
          </cell>
          <cell r="AQ21922">
            <v>0</v>
          </cell>
          <cell r="AR21922">
            <v>0</v>
          </cell>
          <cell r="AS21922">
            <v>0</v>
          </cell>
          <cell r="AT21922">
            <v>1</v>
          </cell>
          <cell r="AU21922" t="b">
            <v>0</v>
          </cell>
          <cell r="AV21922" t="b">
            <v>0</v>
          </cell>
          <cell r="AW21922" t="b">
            <v>0</v>
          </cell>
        </row>
        <row r="21923">
          <cell r="S21923" t="str">
            <v>MCELDERRY PARK</v>
          </cell>
          <cell r="AF21923">
            <v>0</v>
          </cell>
          <cell r="AG21923">
            <v>0</v>
          </cell>
          <cell r="AH21923">
            <v>0</v>
          </cell>
          <cell r="AI21923">
            <v>0</v>
          </cell>
          <cell r="AJ21923">
            <v>0</v>
          </cell>
          <cell r="AK21923">
            <v>0</v>
          </cell>
          <cell r="AL21923">
            <v>0</v>
          </cell>
          <cell r="AM21923">
            <v>0</v>
          </cell>
          <cell r="AN21923">
            <v>0</v>
          </cell>
          <cell r="AO21923">
            <v>0</v>
          </cell>
          <cell r="AP21923">
            <v>0</v>
          </cell>
          <cell r="AQ21923">
            <v>0</v>
          </cell>
          <cell r="AR21923">
            <v>0</v>
          </cell>
          <cell r="AS21923">
            <v>0</v>
          </cell>
          <cell r="AT21923">
            <v>1</v>
          </cell>
          <cell r="AU21923" t="b">
            <v>0</v>
          </cell>
          <cell r="AV21923" t="b">
            <v>0</v>
          </cell>
          <cell r="AW21923" t="b">
            <v>0</v>
          </cell>
        </row>
        <row r="21924">
          <cell r="S21924" t="str">
            <v>MCELDERRY PARK</v>
          </cell>
          <cell r="AF21924">
            <v>0</v>
          </cell>
          <cell r="AG21924">
            <v>0</v>
          </cell>
          <cell r="AH21924">
            <v>0</v>
          </cell>
          <cell r="AI21924">
            <v>0</v>
          </cell>
          <cell r="AJ21924">
            <v>0</v>
          </cell>
          <cell r="AK21924">
            <v>0</v>
          </cell>
          <cell r="AL21924">
            <v>0</v>
          </cell>
          <cell r="AM21924">
            <v>0</v>
          </cell>
          <cell r="AN21924">
            <v>0</v>
          </cell>
          <cell r="AO21924">
            <v>0</v>
          </cell>
          <cell r="AP21924">
            <v>1</v>
          </cell>
          <cell r="AQ21924">
            <v>1</v>
          </cell>
          <cell r="AR21924">
            <v>1</v>
          </cell>
          <cell r="AS21924">
            <v>1</v>
          </cell>
          <cell r="AT21924">
            <v>1</v>
          </cell>
          <cell r="AU21924" t="b">
            <v>0</v>
          </cell>
          <cell r="AV21924" t="b">
            <v>0</v>
          </cell>
          <cell r="AW21924" t="b">
            <v>0</v>
          </cell>
        </row>
        <row r="21925">
          <cell r="S21925" t="str">
            <v>MCELDERRY PARK</v>
          </cell>
          <cell r="AF21925">
            <v>0</v>
          </cell>
          <cell r="AG21925">
            <v>0</v>
          </cell>
          <cell r="AH21925">
            <v>0</v>
          </cell>
          <cell r="AI21925">
            <v>0</v>
          </cell>
          <cell r="AJ21925">
            <v>0</v>
          </cell>
          <cell r="AK21925">
            <v>0</v>
          </cell>
          <cell r="AL21925">
            <v>0</v>
          </cell>
          <cell r="AM21925">
            <v>0</v>
          </cell>
          <cell r="AN21925">
            <v>0</v>
          </cell>
          <cell r="AO21925">
            <v>0</v>
          </cell>
          <cell r="AP21925">
            <v>0</v>
          </cell>
          <cell r="AQ21925">
            <v>0</v>
          </cell>
          <cell r="AR21925">
            <v>0</v>
          </cell>
          <cell r="AS21925">
            <v>0</v>
          </cell>
          <cell r="AT21925">
            <v>0</v>
          </cell>
          <cell r="AU21925" t="b">
            <v>0</v>
          </cell>
          <cell r="AV21925" t="b">
            <v>0</v>
          </cell>
          <cell r="AW21925" t="b">
            <v>0</v>
          </cell>
        </row>
        <row r="21926">
          <cell r="S21926" t="str">
            <v>MCELDERRY PARK</v>
          </cell>
          <cell r="AF21926">
            <v>0</v>
          </cell>
          <cell r="AG21926">
            <v>0</v>
          </cell>
          <cell r="AH21926">
            <v>0</v>
          </cell>
          <cell r="AI21926">
            <v>0</v>
          </cell>
          <cell r="AJ21926">
            <v>0</v>
          </cell>
          <cell r="AK21926">
            <v>0</v>
          </cell>
          <cell r="AL21926">
            <v>0</v>
          </cell>
          <cell r="AM21926">
            <v>0</v>
          </cell>
          <cell r="AN21926">
            <v>0</v>
          </cell>
          <cell r="AO21926">
            <v>0</v>
          </cell>
          <cell r="AP21926">
            <v>0</v>
          </cell>
          <cell r="AQ21926">
            <v>0</v>
          </cell>
          <cell r="AR21926">
            <v>0</v>
          </cell>
          <cell r="AS21926">
            <v>1</v>
          </cell>
          <cell r="AT21926">
            <v>1</v>
          </cell>
          <cell r="AU21926" t="b">
            <v>0</v>
          </cell>
          <cell r="AV21926" t="b">
            <v>0</v>
          </cell>
          <cell r="AW21926" t="b">
            <v>0</v>
          </cell>
        </row>
        <row r="21927">
          <cell r="S21927" t="str">
            <v>MCELDERRY PARK</v>
          </cell>
          <cell r="AF21927">
            <v>0</v>
          </cell>
          <cell r="AG21927">
            <v>0</v>
          </cell>
          <cell r="AH21927">
            <v>0</v>
          </cell>
          <cell r="AI21927">
            <v>0</v>
          </cell>
          <cell r="AJ21927">
            <v>0</v>
          </cell>
          <cell r="AK21927">
            <v>0</v>
          </cell>
          <cell r="AL21927">
            <v>0</v>
          </cell>
          <cell r="AM21927">
            <v>0</v>
          </cell>
          <cell r="AN21927">
            <v>0</v>
          </cell>
          <cell r="AO21927">
            <v>0</v>
          </cell>
          <cell r="AP21927">
            <v>0</v>
          </cell>
          <cell r="AQ21927">
            <v>0</v>
          </cell>
          <cell r="AR21927">
            <v>0</v>
          </cell>
          <cell r="AS21927">
            <v>0</v>
          </cell>
          <cell r="AT21927">
            <v>0</v>
          </cell>
          <cell r="AU21927" t="b">
            <v>0</v>
          </cell>
          <cell r="AV21927" t="b">
            <v>0</v>
          </cell>
          <cell r="AW21927" t="b">
            <v>0</v>
          </cell>
        </row>
        <row r="21928">
          <cell r="S21928" t="str">
            <v>MCELDERRY PARK</v>
          </cell>
          <cell r="AF21928">
            <v>0</v>
          </cell>
          <cell r="AG21928">
            <v>0</v>
          </cell>
          <cell r="AH21928">
            <v>0</v>
          </cell>
          <cell r="AI21928">
            <v>0</v>
          </cell>
          <cell r="AJ21928">
            <v>0</v>
          </cell>
          <cell r="AK21928">
            <v>0</v>
          </cell>
          <cell r="AL21928">
            <v>0</v>
          </cell>
          <cell r="AM21928">
            <v>0</v>
          </cell>
          <cell r="AN21928">
            <v>0</v>
          </cell>
          <cell r="AO21928">
            <v>0</v>
          </cell>
          <cell r="AP21928">
            <v>0</v>
          </cell>
          <cell r="AQ21928">
            <v>0</v>
          </cell>
          <cell r="AR21928">
            <v>0</v>
          </cell>
          <cell r="AS21928">
            <v>0</v>
          </cell>
          <cell r="AT21928">
            <v>0</v>
          </cell>
          <cell r="AU21928" t="b">
            <v>0</v>
          </cell>
          <cell r="AV21928" t="b">
            <v>0</v>
          </cell>
          <cell r="AW21928" t="b">
            <v>0</v>
          </cell>
        </row>
        <row r="21929">
          <cell r="S21929" t="str">
            <v>LOCUST POINT</v>
          </cell>
          <cell r="AF21929">
            <v>0</v>
          </cell>
          <cell r="AG21929">
            <v>0</v>
          </cell>
          <cell r="AH21929">
            <v>0</v>
          </cell>
          <cell r="AI21929">
            <v>0</v>
          </cell>
          <cell r="AJ21929">
            <v>0</v>
          </cell>
          <cell r="AK21929">
            <v>0</v>
          </cell>
          <cell r="AL21929">
            <v>0</v>
          </cell>
          <cell r="AM21929">
            <v>0</v>
          </cell>
          <cell r="AN21929">
            <v>1</v>
          </cell>
          <cell r="AO21929">
            <v>1</v>
          </cell>
          <cell r="AP21929">
            <v>1</v>
          </cell>
          <cell r="AQ21929">
            <v>1</v>
          </cell>
          <cell r="AR21929">
            <v>1</v>
          </cell>
          <cell r="AS21929">
            <v>1</v>
          </cell>
          <cell r="AT21929">
            <v>1</v>
          </cell>
          <cell r="AU21929" t="b">
            <v>0</v>
          </cell>
          <cell r="AV21929" t="b">
            <v>0</v>
          </cell>
          <cell r="AW21929" t="b">
            <v>0</v>
          </cell>
        </row>
        <row r="21930">
          <cell r="S21930" t="str">
            <v>MILLHILL</v>
          </cell>
          <cell r="AF21930">
            <v>0</v>
          </cell>
          <cell r="AG21930">
            <v>0</v>
          </cell>
          <cell r="AH21930">
            <v>0</v>
          </cell>
          <cell r="AI21930">
            <v>0</v>
          </cell>
          <cell r="AJ21930">
            <v>0</v>
          </cell>
          <cell r="AK21930">
            <v>0</v>
          </cell>
          <cell r="AL21930">
            <v>0</v>
          </cell>
          <cell r="AM21930">
            <v>0</v>
          </cell>
          <cell r="AN21930">
            <v>0</v>
          </cell>
          <cell r="AO21930">
            <v>0</v>
          </cell>
          <cell r="AP21930">
            <v>1</v>
          </cell>
          <cell r="AQ21930">
            <v>1</v>
          </cell>
          <cell r="AR21930">
            <v>1</v>
          </cell>
          <cell r="AS21930">
            <v>1</v>
          </cell>
          <cell r="AT21930">
            <v>1</v>
          </cell>
          <cell r="AU21930" t="b">
            <v>0</v>
          </cell>
          <cell r="AV21930" t="b">
            <v>0</v>
          </cell>
          <cell r="AW21930" t="b">
            <v>0</v>
          </cell>
        </row>
        <row r="21931">
          <cell r="S21931" t="str">
            <v>PENROSE/FAYETTE STREET OUTREAC</v>
          </cell>
          <cell r="AF21931">
            <v>0</v>
          </cell>
          <cell r="AG21931">
            <v>0</v>
          </cell>
          <cell r="AH21931">
            <v>0</v>
          </cell>
          <cell r="AI21931">
            <v>0</v>
          </cell>
          <cell r="AJ21931">
            <v>0</v>
          </cell>
          <cell r="AK21931">
            <v>0</v>
          </cell>
          <cell r="AL21931">
            <v>0</v>
          </cell>
          <cell r="AM21931">
            <v>0</v>
          </cell>
          <cell r="AN21931">
            <v>0</v>
          </cell>
          <cell r="AO21931">
            <v>0</v>
          </cell>
          <cell r="AP21931">
            <v>0</v>
          </cell>
          <cell r="AQ21931">
            <v>0</v>
          </cell>
          <cell r="AR21931">
            <v>0</v>
          </cell>
          <cell r="AS21931">
            <v>0</v>
          </cell>
          <cell r="AT21931">
            <v>1</v>
          </cell>
          <cell r="AU21931" t="b">
            <v>0</v>
          </cell>
          <cell r="AV21931" t="b">
            <v>0</v>
          </cell>
          <cell r="AW21931" t="b">
            <v>0</v>
          </cell>
        </row>
        <row r="21932">
          <cell r="S21932" t="str">
            <v>COPPIN HEIGHTS/ASH-CO-EAST</v>
          </cell>
          <cell r="AF21932">
            <v>0</v>
          </cell>
          <cell r="AG21932">
            <v>0</v>
          </cell>
          <cell r="AH21932">
            <v>0</v>
          </cell>
          <cell r="AI21932">
            <v>0</v>
          </cell>
          <cell r="AJ21932">
            <v>0</v>
          </cell>
          <cell r="AK21932">
            <v>0</v>
          </cell>
          <cell r="AL21932">
            <v>0</v>
          </cell>
          <cell r="AM21932">
            <v>0</v>
          </cell>
          <cell r="AN21932">
            <v>1</v>
          </cell>
          <cell r="AO21932">
            <v>1</v>
          </cell>
          <cell r="AP21932">
            <v>1</v>
          </cell>
          <cell r="AQ21932">
            <v>1</v>
          </cell>
          <cell r="AR21932">
            <v>1</v>
          </cell>
          <cell r="AS21932">
            <v>1</v>
          </cell>
          <cell r="AT21932">
            <v>1</v>
          </cell>
          <cell r="AU21932" t="b">
            <v>0</v>
          </cell>
          <cell r="AV21932" t="b">
            <v>0</v>
          </cell>
          <cell r="AW21932" t="b">
            <v>0</v>
          </cell>
        </row>
        <row r="21933">
          <cell r="S21933" t="str">
            <v>SOUTH CLIFTON PARK</v>
          </cell>
          <cell r="AF21933">
            <v>0</v>
          </cell>
          <cell r="AG21933">
            <v>0</v>
          </cell>
          <cell r="AH21933">
            <v>0</v>
          </cell>
          <cell r="AI21933">
            <v>0</v>
          </cell>
          <cell r="AJ21933">
            <v>0</v>
          </cell>
          <cell r="AK21933">
            <v>0</v>
          </cell>
          <cell r="AL21933">
            <v>0</v>
          </cell>
          <cell r="AM21933">
            <v>0</v>
          </cell>
          <cell r="AN21933">
            <v>0</v>
          </cell>
          <cell r="AO21933">
            <v>0</v>
          </cell>
          <cell r="AP21933">
            <v>0</v>
          </cell>
          <cell r="AQ21933">
            <v>0</v>
          </cell>
          <cell r="AR21933">
            <v>0</v>
          </cell>
          <cell r="AS21933">
            <v>0</v>
          </cell>
          <cell r="AT21933">
            <v>1</v>
          </cell>
          <cell r="AU21933" t="b">
            <v>0</v>
          </cell>
          <cell r="AV21933" t="b">
            <v>0</v>
          </cell>
          <cell r="AW21933" t="b">
            <v>0</v>
          </cell>
        </row>
        <row r="21934">
          <cell r="S21934" t="str">
            <v>CENTRAL PARK HEIGHTS</v>
          </cell>
          <cell r="AF21934">
            <v>0</v>
          </cell>
          <cell r="AG21934">
            <v>0</v>
          </cell>
          <cell r="AH21934">
            <v>0</v>
          </cell>
          <cell r="AI21934">
            <v>0</v>
          </cell>
          <cell r="AJ21934">
            <v>0</v>
          </cell>
          <cell r="AK21934">
            <v>0</v>
          </cell>
          <cell r="AL21934">
            <v>0</v>
          </cell>
          <cell r="AM21934">
            <v>0</v>
          </cell>
          <cell r="AN21934">
            <v>0</v>
          </cell>
          <cell r="AO21934">
            <v>0</v>
          </cell>
          <cell r="AP21934">
            <v>0</v>
          </cell>
          <cell r="AQ21934">
            <v>0</v>
          </cell>
          <cell r="AR21934">
            <v>1</v>
          </cell>
          <cell r="AS21934">
            <v>1</v>
          </cell>
          <cell r="AT21934">
            <v>1</v>
          </cell>
          <cell r="AU21934" t="b">
            <v>0</v>
          </cell>
          <cell r="AV21934" t="b">
            <v>0</v>
          </cell>
          <cell r="AW21934" t="b">
            <v>0</v>
          </cell>
        </row>
        <row r="21935">
          <cell r="S21935" t="str">
            <v>CENTRAL PARK HEIGHTS</v>
          </cell>
          <cell r="AF21935">
            <v>1</v>
          </cell>
          <cell r="AG21935">
            <v>1</v>
          </cell>
          <cell r="AH21935">
            <v>1</v>
          </cell>
          <cell r="AI21935">
            <v>1</v>
          </cell>
          <cell r="AJ21935">
            <v>1</v>
          </cell>
          <cell r="AK21935">
            <v>1</v>
          </cell>
          <cell r="AL21935">
            <v>1</v>
          </cell>
          <cell r="AM21935">
            <v>1</v>
          </cell>
          <cell r="AN21935">
            <v>1</v>
          </cell>
          <cell r="AO21935">
            <v>1</v>
          </cell>
          <cell r="AP21935">
            <v>1</v>
          </cell>
          <cell r="AQ21935">
            <v>1</v>
          </cell>
          <cell r="AR21935">
            <v>1</v>
          </cell>
          <cell r="AS21935">
            <v>1</v>
          </cell>
          <cell r="AT21935">
            <v>1</v>
          </cell>
          <cell r="AU21935" t="b">
            <v>0</v>
          </cell>
          <cell r="AV21935" t="b">
            <v>0</v>
          </cell>
          <cell r="AW21935" t="b">
            <v>0</v>
          </cell>
        </row>
        <row r="21936">
          <cell r="S21936" t="str">
            <v>CENTRAL PARK HEIGHTS</v>
          </cell>
          <cell r="AF21936">
            <v>0</v>
          </cell>
          <cell r="AG21936">
            <v>0</v>
          </cell>
          <cell r="AH21936">
            <v>0</v>
          </cell>
          <cell r="AI21936">
            <v>0</v>
          </cell>
          <cell r="AJ21936">
            <v>1</v>
          </cell>
          <cell r="AK21936">
            <v>1</v>
          </cell>
          <cell r="AL21936">
            <v>1</v>
          </cell>
          <cell r="AM21936">
            <v>1</v>
          </cell>
          <cell r="AN21936">
            <v>1</v>
          </cell>
          <cell r="AO21936">
            <v>1</v>
          </cell>
          <cell r="AP21936">
            <v>1</v>
          </cell>
          <cell r="AQ21936">
            <v>1</v>
          </cell>
          <cell r="AR21936">
            <v>1</v>
          </cell>
          <cell r="AS21936">
            <v>1</v>
          </cell>
          <cell r="AT21936">
            <v>1</v>
          </cell>
          <cell r="AU21936" t="b">
            <v>0</v>
          </cell>
          <cell r="AV21936" t="b">
            <v>0</v>
          </cell>
          <cell r="AW21936" t="b">
            <v>0</v>
          </cell>
        </row>
        <row r="21937">
          <cell r="S21937" t="str">
            <v>CENTRAL PARK HEIGHTS</v>
          </cell>
          <cell r="AF21937">
            <v>0</v>
          </cell>
          <cell r="AG21937">
            <v>0</v>
          </cell>
          <cell r="AH21937">
            <v>1</v>
          </cell>
          <cell r="AI21937">
            <v>1</v>
          </cell>
          <cell r="AJ21937">
            <v>1</v>
          </cell>
          <cell r="AK21937">
            <v>1</v>
          </cell>
          <cell r="AL21937">
            <v>1</v>
          </cell>
          <cell r="AM21937">
            <v>1</v>
          </cell>
          <cell r="AN21937">
            <v>1</v>
          </cell>
          <cell r="AO21937">
            <v>1</v>
          </cell>
          <cell r="AP21937">
            <v>1</v>
          </cell>
          <cell r="AQ21937">
            <v>1</v>
          </cell>
          <cell r="AR21937">
            <v>1</v>
          </cell>
          <cell r="AS21937">
            <v>1</v>
          </cell>
          <cell r="AT21937">
            <v>1</v>
          </cell>
          <cell r="AU21937" t="b">
            <v>0</v>
          </cell>
          <cell r="AV21937" t="b">
            <v>0</v>
          </cell>
          <cell r="AW21937" t="b">
            <v>0</v>
          </cell>
        </row>
        <row r="21938">
          <cell r="S21938" t="str">
            <v>BROOKLYN</v>
          </cell>
          <cell r="AF21938">
            <v>0</v>
          </cell>
          <cell r="AG21938">
            <v>0</v>
          </cell>
          <cell r="AH21938">
            <v>0</v>
          </cell>
          <cell r="AI21938">
            <v>0</v>
          </cell>
          <cell r="AJ21938">
            <v>0</v>
          </cell>
          <cell r="AK21938">
            <v>0</v>
          </cell>
          <cell r="AL21938">
            <v>0</v>
          </cell>
          <cell r="AM21938">
            <v>0</v>
          </cell>
          <cell r="AN21938">
            <v>0</v>
          </cell>
          <cell r="AO21938">
            <v>0</v>
          </cell>
          <cell r="AP21938">
            <v>0</v>
          </cell>
          <cell r="AQ21938">
            <v>0</v>
          </cell>
          <cell r="AR21938">
            <v>0</v>
          </cell>
          <cell r="AS21938">
            <v>0</v>
          </cell>
          <cell r="AT21938">
            <v>0</v>
          </cell>
          <cell r="AU21938" t="b">
            <v>0</v>
          </cell>
          <cell r="AV21938" t="b">
            <v>0</v>
          </cell>
          <cell r="AW21938" t="b">
            <v>0</v>
          </cell>
        </row>
        <row r="21939">
          <cell r="S21939" t="str">
            <v>CURTIS BAY</v>
          </cell>
          <cell r="AF21939">
            <v>0</v>
          </cell>
          <cell r="AG21939">
            <v>0</v>
          </cell>
          <cell r="AH21939">
            <v>0</v>
          </cell>
          <cell r="AI21939">
            <v>0</v>
          </cell>
          <cell r="AJ21939">
            <v>0</v>
          </cell>
          <cell r="AK21939">
            <v>0</v>
          </cell>
          <cell r="AL21939">
            <v>0</v>
          </cell>
          <cell r="AM21939">
            <v>0</v>
          </cell>
          <cell r="AN21939">
            <v>0</v>
          </cell>
          <cell r="AO21939">
            <v>0</v>
          </cell>
          <cell r="AP21939">
            <v>0</v>
          </cell>
          <cell r="AQ21939">
            <v>0</v>
          </cell>
          <cell r="AR21939">
            <v>0</v>
          </cell>
          <cell r="AS21939">
            <v>0</v>
          </cell>
          <cell r="AT21939">
            <v>1</v>
          </cell>
          <cell r="AU21939" t="b">
            <v>0</v>
          </cell>
          <cell r="AV21939" t="b">
            <v>0</v>
          </cell>
          <cell r="AW21939" t="b">
            <v>0</v>
          </cell>
        </row>
        <row r="21940">
          <cell r="S21940" t="str">
            <v>CARROLL-SOUTH HILTON</v>
          </cell>
          <cell r="AF21940">
            <v>0</v>
          </cell>
          <cell r="AG21940">
            <v>0</v>
          </cell>
          <cell r="AH21940">
            <v>0</v>
          </cell>
          <cell r="AI21940">
            <v>0</v>
          </cell>
          <cell r="AJ21940">
            <v>0</v>
          </cell>
          <cell r="AK21940">
            <v>0</v>
          </cell>
          <cell r="AL21940">
            <v>0</v>
          </cell>
          <cell r="AM21940">
            <v>0</v>
          </cell>
          <cell r="AN21940">
            <v>0</v>
          </cell>
          <cell r="AO21940">
            <v>0</v>
          </cell>
          <cell r="AP21940">
            <v>0</v>
          </cell>
          <cell r="AQ21940">
            <v>0</v>
          </cell>
          <cell r="AR21940">
            <v>0</v>
          </cell>
          <cell r="AS21940">
            <v>0</v>
          </cell>
          <cell r="AT21940">
            <v>0</v>
          </cell>
          <cell r="AU21940" t="b">
            <v>0</v>
          </cell>
          <cell r="AV21940" t="b">
            <v>0</v>
          </cell>
          <cell r="AW21940" t="b">
            <v>0</v>
          </cell>
        </row>
        <row r="21941">
          <cell r="S21941" t="str">
            <v>MOSHER</v>
          </cell>
          <cell r="AF21941">
            <v>0</v>
          </cell>
          <cell r="AG21941">
            <v>0</v>
          </cell>
          <cell r="AH21941">
            <v>0</v>
          </cell>
          <cell r="AI21941">
            <v>0</v>
          </cell>
          <cell r="AJ21941">
            <v>0</v>
          </cell>
          <cell r="AK21941">
            <v>0</v>
          </cell>
          <cell r="AL21941">
            <v>0</v>
          </cell>
          <cell r="AM21941">
            <v>0</v>
          </cell>
          <cell r="AN21941">
            <v>0</v>
          </cell>
          <cell r="AO21941">
            <v>0</v>
          </cell>
          <cell r="AP21941">
            <v>0</v>
          </cell>
          <cell r="AQ21941">
            <v>0</v>
          </cell>
          <cell r="AR21941">
            <v>1</v>
          </cell>
          <cell r="AS21941">
            <v>1</v>
          </cell>
          <cell r="AT21941">
            <v>1</v>
          </cell>
          <cell r="AU21941" t="b">
            <v>0</v>
          </cell>
          <cell r="AV21941" t="b">
            <v>0</v>
          </cell>
          <cell r="AW21941" t="b">
            <v>0</v>
          </cell>
        </row>
        <row r="21942">
          <cell r="S21942" t="str">
            <v>PARK CIRCLE</v>
          </cell>
          <cell r="AF21942">
            <v>0</v>
          </cell>
          <cell r="AG21942">
            <v>0</v>
          </cell>
          <cell r="AH21942">
            <v>0</v>
          </cell>
          <cell r="AI21942">
            <v>0</v>
          </cell>
          <cell r="AJ21942">
            <v>0</v>
          </cell>
          <cell r="AK21942">
            <v>0</v>
          </cell>
          <cell r="AL21942">
            <v>0</v>
          </cell>
          <cell r="AM21942">
            <v>0</v>
          </cell>
          <cell r="AN21942">
            <v>0</v>
          </cell>
          <cell r="AO21942">
            <v>0</v>
          </cell>
          <cell r="AP21942">
            <v>0</v>
          </cell>
          <cell r="AQ21942">
            <v>0</v>
          </cell>
          <cell r="AR21942">
            <v>0</v>
          </cell>
          <cell r="AS21942">
            <v>0</v>
          </cell>
          <cell r="AT21942">
            <v>1</v>
          </cell>
          <cell r="AU21942" t="b">
            <v>0</v>
          </cell>
          <cell r="AV21942" t="b">
            <v>0</v>
          </cell>
          <cell r="AW21942" t="b">
            <v>0</v>
          </cell>
        </row>
        <row r="21943">
          <cell r="S21943" t="str">
            <v>GREENSPRING</v>
          </cell>
          <cell r="AF21943">
            <v>0</v>
          </cell>
          <cell r="AG21943">
            <v>0</v>
          </cell>
          <cell r="AH21943">
            <v>0</v>
          </cell>
          <cell r="AI21943">
            <v>0</v>
          </cell>
          <cell r="AJ21943">
            <v>0</v>
          </cell>
          <cell r="AK21943">
            <v>0</v>
          </cell>
          <cell r="AL21943">
            <v>0</v>
          </cell>
          <cell r="AM21943">
            <v>0</v>
          </cell>
          <cell r="AN21943">
            <v>0</v>
          </cell>
          <cell r="AO21943">
            <v>0</v>
          </cell>
          <cell r="AP21943">
            <v>0</v>
          </cell>
          <cell r="AQ21943">
            <v>0</v>
          </cell>
          <cell r="AR21943">
            <v>0</v>
          </cell>
          <cell r="AS21943">
            <v>0</v>
          </cell>
          <cell r="AT21943">
            <v>0</v>
          </cell>
          <cell r="AU21943" t="b">
            <v>0</v>
          </cell>
          <cell r="AV21943" t="b">
            <v>0</v>
          </cell>
          <cell r="AW21943" t="b">
            <v>0</v>
          </cell>
        </row>
        <row r="21944">
          <cell r="S21944" t="str">
            <v>GREENSPRING</v>
          </cell>
          <cell r="AF21944">
            <v>0</v>
          </cell>
          <cell r="AG21944">
            <v>0</v>
          </cell>
          <cell r="AH21944">
            <v>0</v>
          </cell>
          <cell r="AI21944">
            <v>0</v>
          </cell>
          <cell r="AJ21944">
            <v>0</v>
          </cell>
          <cell r="AK21944">
            <v>0</v>
          </cell>
          <cell r="AL21944">
            <v>0</v>
          </cell>
          <cell r="AM21944">
            <v>0</v>
          </cell>
          <cell r="AN21944">
            <v>0</v>
          </cell>
          <cell r="AO21944">
            <v>0</v>
          </cell>
          <cell r="AP21944">
            <v>0</v>
          </cell>
          <cell r="AQ21944">
            <v>0</v>
          </cell>
          <cell r="AR21944">
            <v>0</v>
          </cell>
          <cell r="AS21944">
            <v>0</v>
          </cell>
          <cell r="AT21944">
            <v>0</v>
          </cell>
          <cell r="AU21944" t="b">
            <v>0</v>
          </cell>
          <cell r="AV21944" t="b">
            <v>0</v>
          </cell>
          <cell r="AW21944" t="b">
            <v>0</v>
          </cell>
        </row>
        <row r="21945">
          <cell r="S21945" t="str">
            <v>EAST BALTIMORE MIDWAY</v>
          </cell>
          <cell r="AF21945">
            <v>0</v>
          </cell>
          <cell r="AG21945">
            <v>0</v>
          </cell>
          <cell r="AH21945">
            <v>0</v>
          </cell>
          <cell r="AI21945">
            <v>0</v>
          </cell>
          <cell r="AJ21945">
            <v>0</v>
          </cell>
          <cell r="AK21945">
            <v>0</v>
          </cell>
          <cell r="AL21945">
            <v>0</v>
          </cell>
          <cell r="AM21945">
            <v>0</v>
          </cell>
          <cell r="AN21945">
            <v>1</v>
          </cell>
          <cell r="AO21945">
            <v>1</v>
          </cell>
          <cell r="AP21945">
            <v>1</v>
          </cell>
          <cell r="AQ21945">
            <v>1</v>
          </cell>
          <cell r="AR21945">
            <v>1</v>
          </cell>
          <cell r="AS21945">
            <v>1</v>
          </cell>
          <cell r="AT21945">
            <v>1</v>
          </cell>
          <cell r="AU21945" t="b">
            <v>0</v>
          </cell>
          <cell r="AV21945" t="b">
            <v>0</v>
          </cell>
          <cell r="AW21945" t="b">
            <v>0</v>
          </cell>
        </row>
        <row r="21946">
          <cell r="S21946" t="str">
            <v>BELAIR-EDISON</v>
          </cell>
          <cell r="AF21946">
            <v>0</v>
          </cell>
          <cell r="AG21946">
            <v>0</v>
          </cell>
          <cell r="AH21946">
            <v>0</v>
          </cell>
          <cell r="AI21946">
            <v>0</v>
          </cell>
          <cell r="AJ21946">
            <v>0</v>
          </cell>
          <cell r="AK21946">
            <v>0</v>
          </cell>
          <cell r="AL21946">
            <v>0</v>
          </cell>
          <cell r="AM21946">
            <v>0</v>
          </cell>
          <cell r="AN21946">
            <v>0</v>
          </cell>
          <cell r="AO21946">
            <v>0</v>
          </cell>
          <cell r="AP21946">
            <v>0</v>
          </cell>
          <cell r="AQ21946">
            <v>0</v>
          </cell>
          <cell r="AR21946">
            <v>0</v>
          </cell>
          <cell r="AS21946">
            <v>0</v>
          </cell>
          <cell r="AT21946">
            <v>1</v>
          </cell>
          <cell r="AU21946" t="b">
            <v>0</v>
          </cell>
          <cell r="AV21946" t="b">
            <v>0</v>
          </cell>
          <cell r="AW21946" t="b">
            <v>0</v>
          </cell>
        </row>
        <row r="21947">
          <cell r="S21947" t="str">
            <v>BELAIR-EDISON</v>
          </cell>
          <cell r="AF21947">
            <v>0</v>
          </cell>
          <cell r="AG21947">
            <v>0</v>
          </cell>
          <cell r="AH21947">
            <v>0</v>
          </cell>
          <cell r="AI21947">
            <v>0</v>
          </cell>
          <cell r="AJ21947">
            <v>0</v>
          </cell>
          <cell r="AK21947">
            <v>0</v>
          </cell>
          <cell r="AL21947">
            <v>0</v>
          </cell>
          <cell r="AM21947">
            <v>0</v>
          </cell>
          <cell r="AN21947">
            <v>0</v>
          </cell>
          <cell r="AO21947">
            <v>0</v>
          </cell>
          <cell r="AP21947">
            <v>0</v>
          </cell>
          <cell r="AQ21947">
            <v>0</v>
          </cell>
          <cell r="AR21947">
            <v>0</v>
          </cell>
          <cell r="AS21947">
            <v>0</v>
          </cell>
          <cell r="AT21947">
            <v>0</v>
          </cell>
          <cell r="AU21947" t="b">
            <v>0</v>
          </cell>
          <cell r="AV21947" t="b">
            <v>0</v>
          </cell>
          <cell r="AW21947" t="b">
            <v>0</v>
          </cell>
        </row>
        <row r="21948">
          <cell r="S21948" t="str">
            <v>EASTERWOOD</v>
          </cell>
          <cell r="AF21948">
            <v>0</v>
          </cell>
          <cell r="AG21948">
            <v>0</v>
          </cell>
          <cell r="AH21948">
            <v>0</v>
          </cell>
          <cell r="AI21948">
            <v>0</v>
          </cell>
          <cell r="AJ21948">
            <v>0</v>
          </cell>
          <cell r="AK21948">
            <v>0</v>
          </cell>
          <cell r="AL21948">
            <v>0</v>
          </cell>
          <cell r="AM21948">
            <v>0</v>
          </cell>
          <cell r="AN21948">
            <v>0</v>
          </cell>
          <cell r="AO21948">
            <v>0</v>
          </cell>
          <cell r="AP21948">
            <v>0</v>
          </cell>
          <cell r="AQ21948">
            <v>0</v>
          </cell>
          <cell r="AR21948">
            <v>0</v>
          </cell>
          <cell r="AS21948">
            <v>1</v>
          </cell>
          <cell r="AT21948">
            <v>1</v>
          </cell>
          <cell r="AU21948" t="b">
            <v>0</v>
          </cell>
          <cell r="AV21948" t="b">
            <v>0</v>
          </cell>
          <cell r="AW21948" t="b">
            <v>0</v>
          </cell>
        </row>
        <row r="21949">
          <cell r="S21949" t="str">
            <v>EASTERWOOD</v>
          </cell>
          <cell r="AF21949">
            <v>1</v>
          </cell>
          <cell r="AG21949">
            <v>1</v>
          </cell>
          <cell r="AH21949">
            <v>1</v>
          </cell>
          <cell r="AI21949">
            <v>1</v>
          </cell>
          <cell r="AJ21949">
            <v>1</v>
          </cell>
          <cell r="AK21949">
            <v>1</v>
          </cell>
          <cell r="AL21949">
            <v>1</v>
          </cell>
          <cell r="AM21949">
            <v>1</v>
          </cell>
          <cell r="AN21949">
            <v>1</v>
          </cell>
          <cell r="AO21949">
            <v>1</v>
          </cell>
          <cell r="AP21949">
            <v>1</v>
          </cell>
          <cell r="AQ21949">
            <v>1</v>
          </cell>
          <cell r="AR21949">
            <v>1</v>
          </cell>
          <cell r="AS21949">
            <v>1</v>
          </cell>
          <cell r="AT21949">
            <v>1</v>
          </cell>
          <cell r="AU21949" t="b">
            <v>0</v>
          </cell>
          <cell r="AV21949" t="b">
            <v>0</v>
          </cell>
          <cell r="AW21949" t="b">
            <v>0</v>
          </cell>
        </row>
        <row r="21950">
          <cell r="S21950" t="str">
            <v>SANDTOWN-WINCHESTER</v>
          </cell>
          <cell r="AF21950">
            <v>0</v>
          </cell>
          <cell r="AG21950">
            <v>0</v>
          </cell>
          <cell r="AH21950">
            <v>0</v>
          </cell>
          <cell r="AI21950">
            <v>0</v>
          </cell>
          <cell r="AJ21950">
            <v>0</v>
          </cell>
          <cell r="AK21950">
            <v>0</v>
          </cell>
          <cell r="AL21950">
            <v>0</v>
          </cell>
          <cell r="AM21950">
            <v>0</v>
          </cell>
          <cell r="AN21950">
            <v>0</v>
          </cell>
          <cell r="AO21950">
            <v>0</v>
          </cell>
          <cell r="AP21950">
            <v>0</v>
          </cell>
          <cell r="AQ21950">
            <v>0</v>
          </cell>
          <cell r="AR21950">
            <v>1</v>
          </cell>
          <cell r="AS21950">
            <v>1</v>
          </cell>
          <cell r="AT21950">
            <v>1</v>
          </cell>
          <cell r="AU21950" t="b">
            <v>0</v>
          </cell>
          <cell r="AV21950" t="b">
            <v>0</v>
          </cell>
          <cell r="AW21950" t="b">
            <v>0</v>
          </cell>
        </row>
        <row r="21951">
          <cell r="S21951" t="str">
            <v>SANDTOWN-WINCHESTER</v>
          </cell>
          <cell r="AF21951">
            <v>1</v>
          </cell>
          <cell r="AG21951">
            <v>1</v>
          </cell>
          <cell r="AH21951">
            <v>1</v>
          </cell>
          <cell r="AI21951">
            <v>1</v>
          </cell>
          <cell r="AJ21951">
            <v>1</v>
          </cell>
          <cell r="AK21951">
            <v>1</v>
          </cell>
          <cell r="AL21951">
            <v>1</v>
          </cell>
          <cell r="AM21951">
            <v>1</v>
          </cell>
          <cell r="AN21951">
            <v>1</v>
          </cell>
          <cell r="AO21951">
            <v>1</v>
          </cell>
          <cell r="AP21951">
            <v>1</v>
          </cell>
          <cell r="AQ21951">
            <v>1</v>
          </cell>
          <cell r="AR21951">
            <v>1</v>
          </cell>
          <cell r="AS21951">
            <v>1</v>
          </cell>
          <cell r="AT21951">
            <v>1</v>
          </cell>
          <cell r="AU21951" t="b">
            <v>0</v>
          </cell>
          <cell r="AV21951" t="b">
            <v>0</v>
          </cell>
          <cell r="AW21951" t="b">
            <v>0</v>
          </cell>
        </row>
        <row r="21952">
          <cell r="S21952" t="str">
            <v>SANDTOWN-WINCHESTER</v>
          </cell>
          <cell r="AF21952">
            <v>0</v>
          </cell>
          <cell r="AG21952">
            <v>0</v>
          </cell>
          <cell r="AH21952">
            <v>0</v>
          </cell>
          <cell r="AI21952">
            <v>0</v>
          </cell>
          <cell r="AJ21952">
            <v>0</v>
          </cell>
          <cell r="AK21952">
            <v>0</v>
          </cell>
          <cell r="AL21952">
            <v>0</v>
          </cell>
          <cell r="AM21952">
            <v>0</v>
          </cell>
          <cell r="AN21952">
            <v>1</v>
          </cell>
          <cell r="AO21952">
            <v>1</v>
          </cell>
          <cell r="AP21952">
            <v>1</v>
          </cell>
          <cell r="AQ21952">
            <v>1</v>
          </cell>
          <cell r="AR21952">
            <v>1</v>
          </cell>
          <cell r="AS21952">
            <v>1</v>
          </cell>
          <cell r="AT21952">
            <v>1</v>
          </cell>
          <cell r="AU21952" t="b">
            <v>0</v>
          </cell>
          <cell r="AV21952" t="b">
            <v>0</v>
          </cell>
          <cell r="AW21952" t="b">
            <v>0</v>
          </cell>
        </row>
        <row r="21953">
          <cell r="S21953" t="str">
            <v>SANDTOWN-WINCHESTER</v>
          </cell>
          <cell r="AF21953">
            <v>0</v>
          </cell>
          <cell r="AG21953">
            <v>0</v>
          </cell>
          <cell r="AH21953">
            <v>0</v>
          </cell>
          <cell r="AI21953">
            <v>0</v>
          </cell>
          <cell r="AJ21953">
            <v>0</v>
          </cell>
          <cell r="AK21953">
            <v>0</v>
          </cell>
          <cell r="AL21953">
            <v>0</v>
          </cell>
          <cell r="AM21953">
            <v>0</v>
          </cell>
          <cell r="AN21953">
            <v>0</v>
          </cell>
          <cell r="AO21953">
            <v>0</v>
          </cell>
          <cell r="AP21953">
            <v>0</v>
          </cell>
          <cell r="AQ21953">
            <v>0</v>
          </cell>
          <cell r="AR21953">
            <v>0</v>
          </cell>
          <cell r="AS21953">
            <v>0</v>
          </cell>
          <cell r="AT21953">
            <v>1</v>
          </cell>
          <cell r="AU21953" t="b">
            <v>0</v>
          </cell>
          <cell r="AV21953" t="b">
            <v>0</v>
          </cell>
          <cell r="AW21953" t="b">
            <v>0</v>
          </cell>
        </row>
        <row r="21954">
          <cell r="S21954" t="str">
            <v>SANDTOWN-WINCHESTER</v>
          </cell>
          <cell r="AF21954">
            <v>0</v>
          </cell>
          <cell r="AG21954">
            <v>0</v>
          </cell>
          <cell r="AH21954">
            <v>0</v>
          </cell>
          <cell r="AI21954">
            <v>0</v>
          </cell>
          <cell r="AJ21954">
            <v>0</v>
          </cell>
          <cell r="AK21954">
            <v>0</v>
          </cell>
          <cell r="AL21954">
            <v>0</v>
          </cell>
          <cell r="AM21954">
            <v>0</v>
          </cell>
          <cell r="AN21954">
            <v>0</v>
          </cell>
          <cell r="AO21954">
            <v>0</v>
          </cell>
          <cell r="AP21954">
            <v>0</v>
          </cell>
          <cell r="AQ21954">
            <v>0</v>
          </cell>
          <cell r="AR21954">
            <v>0</v>
          </cell>
          <cell r="AS21954">
            <v>0</v>
          </cell>
          <cell r="AT21954">
            <v>0</v>
          </cell>
          <cell r="AU21954" t="b">
            <v>0</v>
          </cell>
          <cell r="AV21954" t="b">
            <v>0</v>
          </cell>
          <cell r="AW21954" t="b">
            <v>0</v>
          </cell>
        </row>
        <row r="21955">
          <cell r="S21955" t="str">
            <v>EASTERWOOD</v>
          </cell>
          <cell r="AF21955">
            <v>0</v>
          </cell>
          <cell r="AG21955">
            <v>0</v>
          </cell>
          <cell r="AH21955">
            <v>0</v>
          </cell>
          <cell r="AI21955">
            <v>0</v>
          </cell>
          <cell r="AJ21955">
            <v>0</v>
          </cell>
          <cell r="AK21955">
            <v>0</v>
          </cell>
          <cell r="AL21955">
            <v>0</v>
          </cell>
          <cell r="AM21955">
            <v>0</v>
          </cell>
          <cell r="AN21955">
            <v>0</v>
          </cell>
          <cell r="AO21955">
            <v>0</v>
          </cell>
          <cell r="AP21955">
            <v>0</v>
          </cell>
          <cell r="AQ21955">
            <v>0</v>
          </cell>
          <cell r="AR21955">
            <v>0</v>
          </cell>
          <cell r="AS21955">
            <v>0</v>
          </cell>
          <cell r="AT21955">
            <v>1</v>
          </cell>
          <cell r="AU21955" t="b">
            <v>0</v>
          </cell>
          <cell r="AV21955" t="b">
            <v>0</v>
          </cell>
          <cell r="AW21955" t="b">
            <v>0</v>
          </cell>
        </row>
        <row r="21956">
          <cell r="S21956" t="str">
            <v>SANDTOWN-WINCHESTER</v>
          </cell>
          <cell r="AF21956">
            <v>0</v>
          </cell>
          <cell r="AG21956">
            <v>0</v>
          </cell>
          <cell r="AH21956">
            <v>0</v>
          </cell>
          <cell r="AI21956">
            <v>0</v>
          </cell>
          <cell r="AJ21956">
            <v>0</v>
          </cell>
          <cell r="AK21956">
            <v>0</v>
          </cell>
          <cell r="AL21956">
            <v>0</v>
          </cell>
          <cell r="AM21956">
            <v>0</v>
          </cell>
          <cell r="AN21956">
            <v>0</v>
          </cell>
          <cell r="AO21956">
            <v>0</v>
          </cell>
          <cell r="AP21956">
            <v>0</v>
          </cell>
          <cell r="AQ21956">
            <v>0</v>
          </cell>
          <cell r="AR21956">
            <v>0</v>
          </cell>
          <cell r="AS21956">
            <v>0</v>
          </cell>
          <cell r="AT21956">
            <v>1</v>
          </cell>
          <cell r="AU21956" t="b">
            <v>0</v>
          </cell>
          <cell r="AV21956" t="b">
            <v>0</v>
          </cell>
          <cell r="AW21956" t="b">
            <v>0</v>
          </cell>
        </row>
        <row r="21957">
          <cell r="S21957" t="str">
            <v>SANDTOWN-WINCHESTER</v>
          </cell>
          <cell r="AF21957">
            <v>0</v>
          </cell>
          <cell r="AG21957">
            <v>0</v>
          </cell>
          <cell r="AH21957">
            <v>0</v>
          </cell>
          <cell r="AI21957">
            <v>0</v>
          </cell>
          <cell r="AJ21957">
            <v>0</v>
          </cell>
          <cell r="AK21957">
            <v>0</v>
          </cell>
          <cell r="AL21957">
            <v>0</v>
          </cell>
          <cell r="AM21957">
            <v>0</v>
          </cell>
          <cell r="AN21957">
            <v>0</v>
          </cell>
          <cell r="AO21957">
            <v>0</v>
          </cell>
          <cell r="AP21957">
            <v>0</v>
          </cell>
          <cell r="AQ21957">
            <v>0</v>
          </cell>
          <cell r="AR21957">
            <v>0</v>
          </cell>
          <cell r="AS21957">
            <v>1</v>
          </cell>
          <cell r="AT21957">
            <v>1</v>
          </cell>
          <cell r="AU21957" t="b">
            <v>0</v>
          </cell>
          <cell r="AV21957" t="b">
            <v>0</v>
          </cell>
          <cell r="AW21957" t="b">
            <v>0</v>
          </cell>
        </row>
        <row r="21958">
          <cell r="S21958" t="str">
            <v>HARLEM PARK</v>
          </cell>
          <cell r="AF21958">
            <v>0</v>
          </cell>
          <cell r="AG21958">
            <v>0</v>
          </cell>
          <cell r="AH21958">
            <v>0</v>
          </cell>
          <cell r="AI21958">
            <v>0</v>
          </cell>
          <cell r="AJ21958">
            <v>0</v>
          </cell>
          <cell r="AK21958">
            <v>0</v>
          </cell>
          <cell r="AL21958">
            <v>0</v>
          </cell>
          <cell r="AM21958">
            <v>0</v>
          </cell>
          <cell r="AN21958">
            <v>0</v>
          </cell>
          <cell r="AO21958">
            <v>0</v>
          </cell>
          <cell r="AP21958">
            <v>0</v>
          </cell>
          <cell r="AQ21958">
            <v>0</v>
          </cell>
          <cell r="AR21958">
            <v>0</v>
          </cell>
          <cell r="AS21958">
            <v>0</v>
          </cell>
          <cell r="AT21958">
            <v>1</v>
          </cell>
          <cell r="AU21958" t="b">
            <v>0</v>
          </cell>
          <cell r="AV21958" t="b">
            <v>0</v>
          </cell>
          <cell r="AW21958" t="b">
            <v>0</v>
          </cell>
        </row>
        <row r="21959">
          <cell r="S21959" t="str">
            <v>HOLLINS MARKET</v>
          </cell>
          <cell r="AF21959">
            <v>0</v>
          </cell>
          <cell r="AG21959">
            <v>0</v>
          </cell>
          <cell r="AH21959">
            <v>0</v>
          </cell>
          <cell r="AI21959">
            <v>0</v>
          </cell>
          <cell r="AJ21959">
            <v>0</v>
          </cell>
          <cell r="AK21959">
            <v>0</v>
          </cell>
          <cell r="AL21959">
            <v>0</v>
          </cell>
          <cell r="AM21959">
            <v>0</v>
          </cell>
          <cell r="AN21959">
            <v>0</v>
          </cell>
          <cell r="AO21959">
            <v>0</v>
          </cell>
          <cell r="AP21959">
            <v>0</v>
          </cell>
          <cell r="AQ21959">
            <v>0</v>
          </cell>
          <cell r="AR21959">
            <v>0</v>
          </cell>
          <cell r="AS21959">
            <v>1</v>
          </cell>
          <cell r="AT21959">
            <v>1</v>
          </cell>
          <cell r="AU21959" t="b">
            <v>0</v>
          </cell>
          <cell r="AV21959" t="b">
            <v>0</v>
          </cell>
          <cell r="AW21959" t="b">
            <v>0</v>
          </cell>
        </row>
        <row r="21960">
          <cell r="S21960" t="str">
            <v>HOLLINS MARKET</v>
          </cell>
          <cell r="AF21960">
            <v>0</v>
          </cell>
          <cell r="AG21960">
            <v>0</v>
          </cell>
          <cell r="AH21960">
            <v>0</v>
          </cell>
          <cell r="AI21960">
            <v>0</v>
          </cell>
          <cell r="AJ21960">
            <v>0</v>
          </cell>
          <cell r="AK21960">
            <v>0</v>
          </cell>
          <cell r="AL21960">
            <v>0</v>
          </cell>
          <cell r="AM21960">
            <v>0</v>
          </cell>
          <cell r="AN21960">
            <v>0</v>
          </cell>
          <cell r="AO21960">
            <v>0</v>
          </cell>
          <cell r="AP21960">
            <v>0</v>
          </cell>
          <cell r="AQ21960">
            <v>1</v>
          </cell>
          <cell r="AR21960">
            <v>1</v>
          </cell>
          <cell r="AS21960">
            <v>1</v>
          </cell>
          <cell r="AT21960">
            <v>1</v>
          </cell>
          <cell r="AU21960" t="b">
            <v>0</v>
          </cell>
          <cell r="AV21960" t="b">
            <v>0</v>
          </cell>
          <cell r="AW21960" t="b">
            <v>0</v>
          </cell>
        </row>
        <row r="21961">
          <cell r="S21961" t="str">
            <v>DRUID HEIGHTS</v>
          </cell>
          <cell r="AF21961">
            <v>0</v>
          </cell>
          <cell r="AG21961">
            <v>0</v>
          </cell>
          <cell r="AH21961">
            <v>0</v>
          </cell>
          <cell r="AI21961">
            <v>0</v>
          </cell>
          <cell r="AJ21961">
            <v>0</v>
          </cell>
          <cell r="AK21961">
            <v>0</v>
          </cell>
          <cell r="AL21961">
            <v>0</v>
          </cell>
          <cell r="AM21961">
            <v>0</v>
          </cell>
          <cell r="AN21961">
            <v>0</v>
          </cell>
          <cell r="AO21961">
            <v>0</v>
          </cell>
          <cell r="AP21961">
            <v>0</v>
          </cell>
          <cell r="AQ21961">
            <v>0</v>
          </cell>
          <cell r="AR21961">
            <v>1</v>
          </cell>
          <cell r="AS21961">
            <v>1</v>
          </cell>
          <cell r="AT21961">
            <v>1</v>
          </cell>
          <cell r="AU21961" t="b">
            <v>0</v>
          </cell>
          <cell r="AV21961" t="b">
            <v>0</v>
          </cell>
          <cell r="AW21961" t="b">
            <v>0</v>
          </cell>
        </row>
        <row r="21962">
          <cell r="S21962" t="str">
            <v>OLIVER</v>
          </cell>
          <cell r="AF21962">
            <v>0</v>
          </cell>
          <cell r="AG21962">
            <v>0</v>
          </cell>
          <cell r="AH21962">
            <v>0</v>
          </cell>
          <cell r="AI21962">
            <v>0</v>
          </cell>
          <cell r="AJ21962">
            <v>1</v>
          </cell>
          <cell r="AK21962">
            <v>1</v>
          </cell>
          <cell r="AL21962">
            <v>1</v>
          </cell>
          <cell r="AM21962">
            <v>1</v>
          </cell>
          <cell r="AN21962">
            <v>1</v>
          </cell>
          <cell r="AO21962">
            <v>1</v>
          </cell>
          <cell r="AP21962">
            <v>1</v>
          </cell>
          <cell r="AQ21962">
            <v>1</v>
          </cell>
          <cell r="AR21962">
            <v>1</v>
          </cell>
          <cell r="AS21962">
            <v>1</v>
          </cell>
          <cell r="AT21962">
            <v>1</v>
          </cell>
          <cell r="AU21962" t="b">
            <v>0</v>
          </cell>
          <cell r="AV21962" t="b">
            <v>0</v>
          </cell>
          <cell r="AW21962" t="b">
            <v>0</v>
          </cell>
        </row>
        <row r="21963">
          <cell r="S21963" t="str">
            <v>JOHNSTON SQUARE</v>
          </cell>
          <cell r="AF21963">
            <v>0</v>
          </cell>
          <cell r="AG21963">
            <v>0</v>
          </cell>
          <cell r="AH21963">
            <v>0</v>
          </cell>
          <cell r="AI21963">
            <v>0</v>
          </cell>
          <cell r="AJ21963">
            <v>0</v>
          </cell>
          <cell r="AK21963">
            <v>0</v>
          </cell>
          <cell r="AL21963">
            <v>0</v>
          </cell>
          <cell r="AM21963">
            <v>0</v>
          </cell>
          <cell r="AN21963">
            <v>0</v>
          </cell>
          <cell r="AO21963">
            <v>0</v>
          </cell>
          <cell r="AP21963">
            <v>0</v>
          </cell>
          <cell r="AQ21963">
            <v>0</v>
          </cell>
          <cell r="AR21963">
            <v>0</v>
          </cell>
          <cell r="AS21963">
            <v>0</v>
          </cell>
          <cell r="AT21963">
            <v>1</v>
          </cell>
          <cell r="AU21963" t="b">
            <v>0</v>
          </cell>
          <cell r="AV21963" t="b">
            <v>0</v>
          </cell>
          <cell r="AW21963" t="b">
            <v>0</v>
          </cell>
        </row>
        <row r="21964">
          <cell r="S21964" t="str">
            <v>JOHNSTON SQUARE</v>
          </cell>
          <cell r="AF21964">
            <v>0</v>
          </cell>
          <cell r="AG21964">
            <v>0</v>
          </cell>
          <cell r="AH21964">
            <v>0</v>
          </cell>
          <cell r="AI21964">
            <v>0</v>
          </cell>
          <cell r="AJ21964">
            <v>0</v>
          </cell>
          <cell r="AK21964">
            <v>0</v>
          </cell>
          <cell r="AL21964">
            <v>0</v>
          </cell>
          <cell r="AM21964">
            <v>0</v>
          </cell>
          <cell r="AN21964">
            <v>0</v>
          </cell>
          <cell r="AO21964">
            <v>0</v>
          </cell>
          <cell r="AP21964">
            <v>0</v>
          </cell>
          <cell r="AQ21964">
            <v>0</v>
          </cell>
          <cell r="AR21964">
            <v>0</v>
          </cell>
          <cell r="AS21964">
            <v>0</v>
          </cell>
          <cell r="AT21964">
            <v>1</v>
          </cell>
          <cell r="AU21964" t="b">
            <v>0</v>
          </cell>
          <cell r="AV21964" t="b">
            <v>0</v>
          </cell>
          <cell r="AW21964" t="b">
            <v>0</v>
          </cell>
        </row>
        <row r="21965">
          <cell r="S21965" t="str">
            <v>BROADWAY EAST</v>
          </cell>
          <cell r="AF21965">
            <v>0</v>
          </cell>
          <cell r="AG21965">
            <v>0</v>
          </cell>
          <cell r="AH21965">
            <v>0</v>
          </cell>
          <cell r="AI21965">
            <v>0</v>
          </cell>
          <cell r="AJ21965">
            <v>0</v>
          </cell>
          <cell r="AK21965">
            <v>0</v>
          </cell>
          <cell r="AL21965">
            <v>0</v>
          </cell>
          <cell r="AM21965">
            <v>0</v>
          </cell>
          <cell r="AN21965">
            <v>0</v>
          </cell>
          <cell r="AO21965">
            <v>0</v>
          </cell>
          <cell r="AP21965">
            <v>0</v>
          </cell>
          <cell r="AQ21965">
            <v>0</v>
          </cell>
          <cell r="AR21965">
            <v>0</v>
          </cell>
          <cell r="AS21965">
            <v>1</v>
          </cell>
          <cell r="AT21965">
            <v>1</v>
          </cell>
          <cell r="AU21965" t="b">
            <v>0</v>
          </cell>
          <cell r="AV21965" t="b">
            <v>0</v>
          </cell>
          <cell r="AW21965" t="b">
            <v>0</v>
          </cell>
        </row>
        <row r="21966">
          <cell r="S21966" t="str">
            <v>MILTON-MONTFORD</v>
          </cell>
          <cell r="AF21966">
            <v>0</v>
          </cell>
          <cell r="AG21966">
            <v>0</v>
          </cell>
          <cell r="AH21966">
            <v>0</v>
          </cell>
          <cell r="AI21966">
            <v>0</v>
          </cell>
          <cell r="AJ21966">
            <v>0</v>
          </cell>
          <cell r="AK21966">
            <v>0</v>
          </cell>
          <cell r="AL21966">
            <v>0</v>
          </cell>
          <cell r="AM21966">
            <v>0</v>
          </cell>
          <cell r="AN21966">
            <v>0</v>
          </cell>
          <cell r="AO21966">
            <v>1</v>
          </cell>
          <cell r="AP21966">
            <v>1</v>
          </cell>
          <cell r="AQ21966">
            <v>1</v>
          </cell>
          <cell r="AR21966">
            <v>1</v>
          </cell>
          <cell r="AS21966">
            <v>1</v>
          </cell>
          <cell r="AT21966">
            <v>1</v>
          </cell>
          <cell r="AU21966" t="b">
            <v>0</v>
          </cell>
          <cell r="AV21966" t="b">
            <v>0</v>
          </cell>
          <cell r="AW21966" t="b">
            <v>0</v>
          </cell>
        </row>
        <row r="21967">
          <cell r="S21967" t="str">
            <v>MCELDERRY PARK</v>
          </cell>
          <cell r="AF21967">
            <v>0</v>
          </cell>
          <cell r="AG21967">
            <v>0</v>
          </cell>
          <cell r="AH21967">
            <v>0</v>
          </cell>
          <cell r="AI21967">
            <v>0</v>
          </cell>
          <cell r="AJ21967">
            <v>0</v>
          </cell>
          <cell r="AK21967">
            <v>0</v>
          </cell>
          <cell r="AL21967">
            <v>0</v>
          </cell>
          <cell r="AM21967">
            <v>0</v>
          </cell>
          <cell r="AN21967">
            <v>0</v>
          </cell>
          <cell r="AO21967">
            <v>0</v>
          </cell>
          <cell r="AP21967">
            <v>0</v>
          </cell>
          <cell r="AQ21967">
            <v>0</v>
          </cell>
          <cell r="AR21967">
            <v>0</v>
          </cell>
          <cell r="AS21967">
            <v>0</v>
          </cell>
          <cell r="AT21967">
            <v>1</v>
          </cell>
          <cell r="AU21967" t="b">
            <v>0</v>
          </cell>
          <cell r="AV21967" t="b">
            <v>0</v>
          </cell>
          <cell r="AW21967" t="b">
            <v>0</v>
          </cell>
        </row>
        <row r="21968">
          <cell r="S21968" t="str">
            <v>MCELDERRY PARK</v>
          </cell>
          <cell r="AF21968">
            <v>0</v>
          </cell>
          <cell r="AG21968">
            <v>0</v>
          </cell>
          <cell r="AH21968">
            <v>0</v>
          </cell>
          <cell r="AI21968">
            <v>0</v>
          </cell>
          <cell r="AJ21968">
            <v>0</v>
          </cell>
          <cell r="AK21968">
            <v>0</v>
          </cell>
          <cell r="AL21968">
            <v>0</v>
          </cell>
          <cell r="AM21968">
            <v>0</v>
          </cell>
          <cell r="AN21968">
            <v>0</v>
          </cell>
          <cell r="AO21968">
            <v>0</v>
          </cell>
          <cell r="AP21968">
            <v>0</v>
          </cell>
          <cell r="AQ21968">
            <v>1</v>
          </cell>
          <cell r="AR21968">
            <v>1</v>
          </cell>
          <cell r="AS21968">
            <v>1</v>
          </cell>
          <cell r="AT21968">
            <v>1</v>
          </cell>
          <cell r="AU21968" t="b">
            <v>0</v>
          </cell>
          <cell r="AV21968" t="b">
            <v>0</v>
          </cell>
          <cell r="AW21968" t="b">
            <v>0</v>
          </cell>
        </row>
        <row r="21969">
          <cell r="S21969" t="str">
            <v>MCELDERRY PARK</v>
          </cell>
          <cell r="AF21969">
            <v>0</v>
          </cell>
          <cell r="AG21969">
            <v>0</v>
          </cell>
          <cell r="AH21969">
            <v>0</v>
          </cell>
          <cell r="AI21969">
            <v>0</v>
          </cell>
          <cell r="AJ21969">
            <v>0</v>
          </cell>
          <cell r="AK21969">
            <v>0</v>
          </cell>
          <cell r="AL21969">
            <v>0</v>
          </cell>
          <cell r="AM21969">
            <v>0</v>
          </cell>
          <cell r="AN21969">
            <v>0</v>
          </cell>
          <cell r="AO21969">
            <v>1</v>
          </cell>
          <cell r="AP21969">
            <v>1</v>
          </cell>
          <cell r="AQ21969">
            <v>1</v>
          </cell>
          <cell r="AR21969">
            <v>1</v>
          </cell>
          <cell r="AS21969">
            <v>1</v>
          </cell>
          <cell r="AT21969">
            <v>1</v>
          </cell>
          <cell r="AU21969" t="b">
            <v>0</v>
          </cell>
          <cell r="AV21969" t="b">
            <v>0</v>
          </cell>
          <cell r="AW21969" t="b">
            <v>0</v>
          </cell>
        </row>
        <row r="21970">
          <cell r="S21970" t="str">
            <v>COPPIN HEIGHTS/ASH-CO-EAST</v>
          </cell>
          <cell r="AF21970">
            <v>1</v>
          </cell>
          <cell r="AG21970">
            <v>1</v>
          </cell>
          <cell r="AH21970">
            <v>1</v>
          </cell>
          <cell r="AI21970">
            <v>1</v>
          </cell>
          <cell r="AJ21970">
            <v>1</v>
          </cell>
          <cell r="AK21970">
            <v>1</v>
          </cell>
          <cell r="AL21970">
            <v>1</v>
          </cell>
          <cell r="AM21970">
            <v>1</v>
          </cell>
          <cell r="AN21970">
            <v>1</v>
          </cell>
          <cell r="AO21970">
            <v>1</v>
          </cell>
          <cell r="AP21970">
            <v>1</v>
          </cell>
          <cell r="AQ21970">
            <v>1</v>
          </cell>
          <cell r="AR21970">
            <v>1</v>
          </cell>
          <cell r="AS21970">
            <v>1</v>
          </cell>
          <cell r="AT21970">
            <v>1</v>
          </cell>
          <cell r="AU21970" t="b">
            <v>0</v>
          </cell>
          <cell r="AV21970" t="b">
            <v>0</v>
          </cell>
          <cell r="AW21970" t="b">
            <v>0</v>
          </cell>
        </row>
        <row r="21971">
          <cell r="S21971" t="str">
            <v>COPPIN HEIGHTS/ASH-CO-EAST</v>
          </cell>
          <cell r="AF21971">
            <v>0</v>
          </cell>
          <cell r="AG21971">
            <v>0</v>
          </cell>
          <cell r="AH21971">
            <v>0</v>
          </cell>
          <cell r="AI21971">
            <v>0</v>
          </cell>
          <cell r="AJ21971">
            <v>0</v>
          </cell>
          <cell r="AK21971">
            <v>0</v>
          </cell>
          <cell r="AL21971">
            <v>0</v>
          </cell>
          <cell r="AM21971">
            <v>0</v>
          </cell>
          <cell r="AN21971">
            <v>0</v>
          </cell>
          <cell r="AO21971">
            <v>0</v>
          </cell>
          <cell r="AP21971">
            <v>0</v>
          </cell>
          <cell r="AQ21971">
            <v>0</v>
          </cell>
          <cell r="AR21971">
            <v>0</v>
          </cell>
          <cell r="AS21971">
            <v>0</v>
          </cell>
          <cell r="AT21971">
            <v>1</v>
          </cell>
          <cell r="AU21971" t="b">
            <v>0</v>
          </cell>
          <cell r="AV21971" t="b">
            <v>0</v>
          </cell>
          <cell r="AW21971" t="b">
            <v>0</v>
          </cell>
        </row>
        <row r="21972">
          <cell r="S21972" t="str">
            <v>PARK CIRCLE</v>
          </cell>
          <cell r="AF21972">
            <v>0</v>
          </cell>
          <cell r="AG21972">
            <v>0</v>
          </cell>
          <cell r="AH21972">
            <v>0</v>
          </cell>
          <cell r="AI21972">
            <v>0</v>
          </cell>
          <cell r="AJ21972">
            <v>0</v>
          </cell>
          <cell r="AK21972">
            <v>0</v>
          </cell>
          <cell r="AL21972">
            <v>0</v>
          </cell>
          <cell r="AM21972">
            <v>0</v>
          </cell>
          <cell r="AN21972">
            <v>0</v>
          </cell>
          <cell r="AO21972">
            <v>0</v>
          </cell>
          <cell r="AP21972">
            <v>0</v>
          </cell>
          <cell r="AQ21972">
            <v>0</v>
          </cell>
          <cell r="AR21972">
            <v>0</v>
          </cell>
          <cell r="AS21972">
            <v>0</v>
          </cell>
          <cell r="AT21972">
            <v>1</v>
          </cell>
          <cell r="AU21972" t="b">
            <v>0</v>
          </cell>
          <cell r="AV21972" t="b">
            <v>0</v>
          </cell>
          <cell r="AW21972" t="b">
            <v>0</v>
          </cell>
        </row>
        <row r="21973">
          <cell r="S21973" t="str">
            <v>PARK CIRCLE</v>
          </cell>
          <cell r="AF21973">
            <v>0</v>
          </cell>
          <cell r="AG21973">
            <v>0</v>
          </cell>
          <cell r="AH21973">
            <v>0</v>
          </cell>
          <cell r="AI21973">
            <v>0</v>
          </cell>
          <cell r="AJ21973">
            <v>0</v>
          </cell>
          <cell r="AK21973">
            <v>0</v>
          </cell>
          <cell r="AL21973">
            <v>0</v>
          </cell>
          <cell r="AM21973">
            <v>0</v>
          </cell>
          <cell r="AN21973">
            <v>0</v>
          </cell>
          <cell r="AO21973">
            <v>0</v>
          </cell>
          <cell r="AP21973">
            <v>0</v>
          </cell>
          <cell r="AQ21973">
            <v>0</v>
          </cell>
          <cell r="AR21973">
            <v>0</v>
          </cell>
          <cell r="AS21973">
            <v>0</v>
          </cell>
          <cell r="AT21973">
            <v>1</v>
          </cell>
          <cell r="AU21973" t="b">
            <v>0</v>
          </cell>
          <cell r="AV21973" t="b">
            <v>0</v>
          </cell>
          <cell r="AW21973" t="b">
            <v>0</v>
          </cell>
        </row>
        <row r="21974">
          <cell r="S21974" t="str">
            <v>MONDAWMIN</v>
          </cell>
          <cell r="AF21974">
            <v>0</v>
          </cell>
          <cell r="AG21974">
            <v>0</v>
          </cell>
          <cell r="AH21974">
            <v>0</v>
          </cell>
          <cell r="AI21974">
            <v>0</v>
          </cell>
          <cell r="AJ21974">
            <v>0</v>
          </cell>
          <cell r="AK21974">
            <v>0</v>
          </cell>
          <cell r="AL21974">
            <v>0</v>
          </cell>
          <cell r="AM21974">
            <v>0</v>
          </cell>
          <cell r="AN21974">
            <v>0</v>
          </cell>
          <cell r="AO21974">
            <v>0</v>
          </cell>
          <cell r="AP21974">
            <v>0</v>
          </cell>
          <cell r="AQ21974">
            <v>0</v>
          </cell>
          <cell r="AR21974">
            <v>0</v>
          </cell>
          <cell r="AS21974">
            <v>0</v>
          </cell>
          <cell r="AT21974">
            <v>1</v>
          </cell>
          <cell r="AU21974" t="b">
            <v>0</v>
          </cell>
          <cell r="AV21974" t="b">
            <v>0</v>
          </cell>
          <cell r="AW21974" t="b">
            <v>0</v>
          </cell>
        </row>
        <row r="21975">
          <cell r="S21975" t="str">
            <v>PENN NORTH</v>
          </cell>
          <cell r="AF21975">
            <v>0</v>
          </cell>
          <cell r="AG21975">
            <v>0</v>
          </cell>
          <cell r="AH21975">
            <v>0</v>
          </cell>
          <cell r="AI21975">
            <v>0</v>
          </cell>
          <cell r="AJ21975">
            <v>0</v>
          </cell>
          <cell r="AK21975">
            <v>0</v>
          </cell>
          <cell r="AL21975">
            <v>0</v>
          </cell>
          <cell r="AM21975">
            <v>0</v>
          </cell>
          <cell r="AN21975">
            <v>0</v>
          </cell>
          <cell r="AO21975">
            <v>0</v>
          </cell>
          <cell r="AP21975">
            <v>0</v>
          </cell>
          <cell r="AQ21975">
            <v>0</v>
          </cell>
          <cell r="AR21975">
            <v>0</v>
          </cell>
          <cell r="AS21975">
            <v>1</v>
          </cell>
          <cell r="AT21975">
            <v>1</v>
          </cell>
          <cell r="AU21975" t="b">
            <v>0</v>
          </cell>
          <cell r="AV21975" t="b">
            <v>0</v>
          </cell>
          <cell r="AW21975" t="b">
            <v>0</v>
          </cell>
        </row>
        <row r="21976">
          <cell r="S21976" t="str">
            <v>BARCLAY</v>
          </cell>
          <cell r="AF21976">
            <v>0</v>
          </cell>
          <cell r="AG21976">
            <v>0</v>
          </cell>
          <cell r="AH21976">
            <v>0</v>
          </cell>
          <cell r="AI21976">
            <v>0</v>
          </cell>
          <cell r="AJ21976">
            <v>0</v>
          </cell>
          <cell r="AK21976">
            <v>0</v>
          </cell>
          <cell r="AL21976">
            <v>0</v>
          </cell>
          <cell r="AM21976">
            <v>0</v>
          </cell>
          <cell r="AN21976">
            <v>0</v>
          </cell>
          <cell r="AO21976">
            <v>0</v>
          </cell>
          <cell r="AP21976">
            <v>0</v>
          </cell>
          <cell r="AQ21976">
            <v>0</v>
          </cell>
          <cell r="AR21976">
            <v>0</v>
          </cell>
          <cell r="AS21976">
            <v>0</v>
          </cell>
          <cell r="AT21976">
            <v>0</v>
          </cell>
          <cell r="AU21976" t="b">
            <v>0</v>
          </cell>
          <cell r="AV21976" t="b">
            <v>0</v>
          </cell>
          <cell r="AW21976" t="b">
            <v>0</v>
          </cell>
        </row>
        <row r="21977">
          <cell r="S21977" t="str">
            <v>HARWOOD</v>
          </cell>
          <cell r="AF21977">
            <v>0</v>
          </cell>
          <cell r="AG21977">
            <v>0</v>
          </cell>
          <cell r="AH21977">
            <v>0</v>
          </cell>
          <cell r="AI21977">
            <v>0</v>
          </cell>
          <cell r="AJ21977">
            <v>0</v>
          </cell>
          <cell r="AK21977">
            <v>0</v>
          </cell>
          <cell r="AL21977">
            <v>0</v>
          </cell>
          <cell r="AM21977">
            <v>0</v>
          </cell>
          <cell r="AN21977">
            <v>0</v>
          </cell>
          <cell r="AO21977">
            <v>0</v>
          </cell>
          <cell r="AP21977">
            <v>0</v>
          </cell>
          <cell r="AQ21977">
            <v>1</v>
          </cell>
          <cell r="AR21977">
            <v>1</v>
          </cell>
          <cell r="AS21977">
            <v>1</v>
          </cell>
          <cell r="AT21977">
            <v>1</v>
          </cell>
          <cell r="AU21977" t="b">
            <v>0</v>
          </cell>
          <cell r="AV21977" t="b">
            <v>0</v>
          </cell>
          <cell r="AW21977" t="b">
            <v>0</v>
          </cell>
        </row>
        <row r="21978">
          <cell r="S21978" t="str">
            <v>WAVERLY</v>
          </cell>
          <cell r="AF21978">
            <v>0</v>
          </cell>
          <cell r="AG21978">
            <v>0</v>
          </cell>
          <cell r="AH21978">
            <v>0</v>
          </cell>
          <cell r="AI21978">
            <v>0</v>
          </cell>
          <cell r="AJ21978">
            <v>0</v>
          </cell>
          <cell r="AK21978">
            <v>0</v>
          </cell>
          <cell r="AL21978">
            <v>0</v>
          </cell>
          <cell r="AM21978">
            <v>0</v>
          </cell>
          <cell r="AN21978">
            <v>0</v>
          </cell>
          <cell r="AO21978">
            <v>0</v>
          </cell>
          <cell r="AP21978">
            <v>0</v>
          </cell>
          <cell r="AQ21978">
            <v>0</v>
          </cell>
          <cell r="AR21978">
            <v>0</v>
          </cell>
          <cell r="AS21978">
            <v>0</v>
          </cell>
          <cell r="AT21978">
            <v>0</v>
          </cell>
          <cell r="AU21978" t="b">
            <v>0</v>
          </cell>
          <cell r="AV21978" t="b">
            <v>0</v>
          </cell>
          <cell r="AW21978" t="b">
            <v>0</v>
          </cell>
        </row>
        <row r="21979">
          <cell r="S21979" t="str">
            <v>COLDSTREAM HOMESTEAD MONTEBELL</v>
          </cell>
          <cell r="AF21979">
            <v>0</v>
          </cell>
          <cell r="AG21979">
            <v>0</v>
          </cell>
          <cell r="AH21979">
            <v>0</v>
          </cell>
          <cell r="AI21979">
            <v>0</v>
          </cell>
          <cell r="AJ21979">
            <v>0</v>
          </cell>
          <cell r="AK21979">
            <v>0</v>
          </cell>
          <cell r="AL21979">
            <v>0</v>
          </cell>
          <cell r="AM21979">
            <v>0</v>
          </cell>
          <cell r="AN21979">
            <v>0</v>
          </cell>
          <cell r="AO21979">
            <v>0</v>
          </cell>
          <cell r="AP21979">
            <v>0</v>
          </cell>
          <cell r="AQ21979">
            <v>0</v>
          </cell>
          <cell r="AR21979">
            <v>1</v>
          </cell>
          <cell r="AS21979">
            <v>1</v>
          </cell>
          <cell r="AT21979">
            <v>1</v>
          </cell>
          <cell r="AU21979" t="b">
            <v>0</v>
          </cell>
          <cell r="AV21979" t="b">
            <v>0</v>
          </cell>
          <cell r="AW21979" t="b">
            <v>0</v>
          </cell>
        </row>
        <row r="21980">
          <cell r="S21980" t="str">
            <v>LANGSTON HUGHES</v>
          </cell>
          <cell r="AF21980">
            <v>0</v>
          </cell>
          <cell r="AG21980">
            <v>0</v>
          </cell>
          <cell r="AH21980">
            <v>0</v>
          </cell>
          <cell r="AI21980">
            <v>0</v>
          </cell>
          <cell r="AJ21980">
            <v>0</v>
          </cell>
          <cell r="AK21980">
            <v>0</v>
          </cell>
          <cell r="AL21980">
            <v>0</v>
          </cell>
          <cell r="AM21980">
            <v>0</v>
          </cell>
          <cell r="AN21980">
            <v>0</v>
          </cell>
          <cell r="AO21980">
            <v>0</v>
          </cell>
          <cell r="AP21980">
            <v>1</v>
          </cell>
          <cell r="AQ21980">
            <v>1</v>
          </cell>
          <cell r="AR21980">
            <v>1</v>
          </cell>
          <cell r="AS21980">
            <v>1</v>
          </cell>
          <cell r="AT21980">
            <v>1</v>
          </cell>
          <cell r="AU21980" t="b">
            <v>0</v>
          </cell>
          <cell r="AV21980" t="b">
            <v>0</v>
          </cell>
          <cell r="AW21980" t="b">
            <v>0</v>
          </cell>
        </row>
        <row r="21981">
          <cell r="S21981" t="str">
            <v>BALTIMORE HIGHLANDS</v>
          </cell>
          <cell r="AF21981">
            <v>0</v>
          </cell>
          <cell r="AG21981">
            <v>0</v>
          </cell>
          <cell r="AH21981">
            <v>0</v>
          </cell>
          <cell r="AI21981">
            <v>0</v>
          </cell>
          <cell r="AJ21981">
            <v>0</v>
          </cell>
          <cell r="AK21981">
            <v>0</v>
          </cell>
          <cell r="AL21981">
            <v>0</v>
          </cell>
          <cell r="AM21981">
            <v>0</v>
          </cell>
          <cell r="AN21981">
            <v>0</v>
          </cell>
          <cell r="AO21981">
            <v>0</v>
          </cell>
          <cell r="AP21981">
            <v>0</v>
          </cell>
          <cell r="AQ21981">
            <v>0</v>
          </cell>
          <cell r="AR21981">
            <v>0</v>
          </cell>
          <cell r="AS21981">
            <v>0</v>
          </cell>
          <cell r="AT21981">
            <v>0</v>
          </cell>
          <cell r="AU21981" t="b">
            <v>0</v>
          </cell>
          <cell r="AV21981" t="b">
            <v>0</v>
          </cell>
          <cell r="AW21981" t="b">
            <v>0</v>
          </cell>
        </row>
        <row r="21982">
          <cell r="S21982" t="str">
            <v>CURTIS BAY</v>
          </cell>
          <cell r="AF21982">
            <v>0</v>
          </cell>
          <cell r="AG21982">
            <v>0</v>
          </cell>
          <cell r="AH21982">
            <v>0</v>
          </cell>
          <cell r="AI21982">
            <v>0</v>
          </cell>
          <cell r="AJ21982">
            <v>0</v>
          </cell>
          <cell r="AK21982">
            <v>0</v>
          </cell>
          <cell r="AL21982">
            <v>0</v>
          </cell>
          <cell r="AM21982">
            <v>0</v>
          </cell>
          <cell r="AN21982">
            <v>0</v>
          </cell>
          <cell r="AO21982">
            <v>0</v>
          </cell>
          <cell r="AP21982">
            <v>0</v>
          </cell>
          <cell r="AQ21982">
            <v>0</v>
          </cell>
          <cell r="AR21982">
            <v>0</v>
          </cell>
          <cell r="AS21982">
            <v>0</v>
          </cell>
          <cell r="AT21982">
            <v>0</v>
          </cell>
          <cell r="AU21982" t="b">
            <v>0</v>
          </cell>
          <cell r="AV21982" t="b">
            <v>0</v>
          </cell>
          <cell r="AW21982" t="b">
            <v>0</v>
          </cell>
        </row>
        <row r="21983">
          <cell r="S21983" t="str">
            <v>OLIVER</v>
          </cell>
          <cell r="AF21983">
            <v>0</v>
          </cell>
          <cell r="AG21983">
            <v>0</v>
          </cell>
          <cell r="AH21983">
            <v>0</v>
          </cell>
          <cell r="AI21983">
            <v>0</v>
          </cell>
          <cell r="AJ21983">
            <v>0</v>
          </cell>
          <cell r="AK21983">
            <v>0</v>
          </cell>
          <cell r="AL21983">
            <v>0</v>
          </cell>
          <cell r="AM21983">
            <v>0</v>
          </cell>
          <cell r="AN21983">
            <v>0</v>
          </cell>
          <cell r="AO21983">
            <v>0</v>
          </cell>
          <cell r="AP21983">
            <v>0</v>
          </cell>
          <cell r="AQ21983">
            <v>0</v>
          </cell>
          <cell r="AR21983">
            <v>1</v>
          </cell>
          <cell r="AS21983">
            <v>1</v>
          </cell>
          <cell r="AT21983">
            <v>1</v>
          </cell>
          <cell r="AU21983" t="b">
            <v>0</v>
          </cell>
          <cell r="AV21983" t="b">
            <v>0</v>
          </cell>
          <cell r="AW21983" t="b">
            <v>0</v>
          </cell>
        </row>
        <row r="21984">
          <cell r="S21984" t="str">
            <v>CANTON</v>
          </cell>
          <cell r="AF21984">
            <v>0</v>
          </cell>
          <cell r="AG21984">
            <v>0</v>
          </cell>
          <cell r="AH21984">
            <v>0</v>
          </cell>
          <cell r="AI21984">
            <v>0</v>
          </cell>
          <cell r="AJ21984">
            <v>0</v>
          </cell>
          <cell r="AK21984">
            <v>0</v>
          </cell>
          <cell r="AL21984">
            <v>0</v>
          </cell>
          <cell r="AM21984">
            <v>0</v>
          </cell>
          <cell r="AN21984">
            <v>0</v>
          </cell>
          <cell r="AO21984">
            <v>0</v>
          </cell>
          <cell r="AP21984">
            <v>1</v>
          </cell>
          <cell r="AQ21984">
            <v>1</v>
          </cell>
          <cell r="AR21984">
            <v>1</v>
          </cell>
          <cell r="AS21984">
            <v>1</v>
          </cell>
          <cell r="AT21984">
            <v>1</v>
          </cell>
          <cell r="AU21984" t="b">
            <v>0</v>
          </cell>
          <cell r="AV21984" t="b">
            <v>0</v>
          </cell>
          <cell r="AW21984" t="b">
            <v>0</v>
          </cell>
        </row>
        <row r="21985">
          <cell r="S21985" t="str">
            <v>SAINT JOSEPHS</v>
          </cell>
          <cell r="AF21985">
            <v>0</v>
          </cell>
          <cell r="AG21985">
            <v>0</v>
          </cell>
          <cell r="AH21985">
            <v>0</v>
          </cell>
          <cell r="AI21985">
            <v>0</v>
          </cell>
          <cell r="AJ21985">
            <v>0</v>
          </cell>
          <cell r="AK21985">
            <v>0</v>
          </cell>
          <cell r="AL21985">
            <v>0</v>
          </cell>
          <cell r="AM21985">
            <v>0</v>
          </cell>
          <cell r="AN21985">
            <v>0</v>
          </cell>
          <cell r="AO21985">
            <v>0</v>
          </cell>
          <cell r="AP21985">
            <v>0</v>
          </cell>
          <cell r="AQ21985">
            <v>0</v>
          </cell>
          <cell r="AR21985">
            <v>0</v>
          </cell>
          <cell r="AS21985">
            <v>0</v>
          </cell>
          <cell r="AT21985">
            <v>1</v>
          </cell>
          <cell r="AU21985" t="b">
            <v>0</v>
          </cell>
          <cell r="AV21985" t="b">
            <v>0</v>
          </cell>
          <cell r="AW21985" t="b">
            <v>0</v>
          </cell>
        </row>
        <row r="21986">
          <cell r="S21986" t="str">
            <v>SAINT JOSEPHS</v>
          </cell>
          <cell r="AF21986">
            <v>0</v>
          </cell>
          <cell r="AG21986">
            <v>0</v>
          </cell>
          <cell r="AH21986">
            <v>0</v>
          </cell>
          <cell r="AI21986">
            <v>0</v>
          </cell>
          <cell r="AJ21986">
            <v>0</v>
          </cell>
          <cell r="AK21986">
            <v>0</v>
          </cell>
          <cell r="AL21986">
            <v>0</v>
          </cell>
          <cell r="AM21986">
            <v>0</v>
          </cell>
          <cell r="AN21986">
            <v>0</v>
          </cell>
          <cell r="AO21986">
            <v>0</v>
          </cell>
          <cell r="AP21986">
            <v>0</v>
          </cell>
          <cell r="AQ21986">
            <v>0</v>
          </cell>
          <cell r="AR21986">
            <v>0</v>
          </cell>
          <cell r="AS21986">
            <v>0</v>
          </cell>
          <cell r="AT21986">
            <v>1</v>
          </cell>
          <cell r="AU21986" t="b">
            <v>0</v>
          </cell>
          <cell r="AV21986" t="b">
            <v>0</v>
          </cell>
          <cell r="AW21986" t="b">
            <v>0</v>
          </cell>
        </row>
        <row r="21987">
          <cell r="S21987" t="str">
            <v>NORTHWEST COMMUNITY ACTION</v>
          </cell>
          <cell r="AF21987">
            <v>0</v>
          </cell>
          <cell r="AG21987">
            <v>0</v>
          </cell>
          <cell r="AH21987">
            <v>0</v>
          </cell>
          <cell r="AI21987">
            <v>0</v>
          </cell>
          <cell r="AJ21987">
            <v>0</v>
          </cell>
          <cell r="AK21987">
            <v>0</v>
          </cell>
          <cell r="AL21987">
            <v>0</v>
          </cell>
          <cell r="AM21987">
            <v>0</v>
          </cell>
          <cell r="AN21987">
            <v>0</v>
          </cell>
          <cell r="AO21987">
            <v>0</v>
          </cell>
          <cell r="AP21987">
            <v>0</v>
          </cell>
          <cell r="AQ21987">
            <v>1</v>
          </cell>
          <cell r="AR21987">
            <v>1</v>
          </cell>
          <cell r="AS21987">
            <v>1</v>
          </cell>
          <cell r="AT21987">
            <v>1</v>
          </cell>
          <cell r="AU21987" t="b">
            <v>0</v>
          </cell>
          <cell r="AV21987" t="b">
            <v>0</v>
          </cell>
          <cell r="AW21987" t="b">
            <v>0</v>
          </cell>
        </row>
        <row r="21988">
          <cell r="S21988" t="str">
            <v>NORTHWEST COMMUNITY ACTION</v>
          </cell>
          <cell r="AF21988">
            <v>0</v>
          </cell>
          <cell r="AG21988">
            <v>0</v>
          </cell>
          <cell r="AH21988">
            <v>0</v>
          </cell>
          <cell r="AI21988">
            <v>0</v>
          </cell>
          <cell r="AJ21988">
            <v>0</v>
          </cell>
          <cell r="AK21988">
            <v>0</v>
          </cell>
          <cell r="AL21988">
            <v>0</v>
          </cell>
          <cell r="AM21988">
            <v>0</v>
          </cell>
          <cell r="AN21988">
            <v>0</v>
          </cell>
          <cell r="AO21988">
            <v>0</v>
          </cell>
          <cell r="AP21988">
            <v>1</v>
          </cell>
          <cell r="AQ21988">
            <v>1</v>
          </cell>
          <cell r="AR21988">
            <v>1</v>
          </cell>
          <cell r="AS21988">
            <v>1</v>
          </cell>
          <cell r="AT21988">
            <v>1</v>
          </cell>
          <cell r="AU21988" t="b">
            <v>0</v>
          </cell>
          <cell r="AV21988" t="b">
            <v>0</v>
          </cell>
          <cell r="AW21988" t="b">
            <v>0</v>
          </cell>
        </row>
        <row r="21989">
          <cell r="S21989" t="str">
            <v>EDMONDSON VILLAGE</v>
          </cell>
          <cell r="AF21989">
            <v>0</v>
          </cell>
          <cell r="AG21989">
            <v>0</v>
          </cell>
          <cell r="AH21989">
            <v>0</v>
          </cell>
          <cell r="AI21989">
            <v>0</v>
          </cell>
          <cell r="AJ21989">
            <v>0</v>
          </cell>
          <cell r="AK21989">
            <v>0</v>
          </cell>
          <cell r="AL21989">
            <v>0</v>
          </cell>
          <cell r="AM21989">
            <v>0</v>
          </cell>
          <cell r="AN21989">
            <v>0</v>
          </cell>
          <cell r="AO21989">
            <v>0</v>
          </cell>
          <cell r="AP21989">
            <v>0</v>
          </cell>
          <cell r="AQ21989">
            <v>0</v>
          </cell>
          <cell r="AR21989">
            <v>0</v>
          </cell>
          <cell r="AS21989">
            <v>1</v>
          </cell>
          <cell r="AT21989">
            <v>1</v>
          </cell>
          <cell r="AU21989" t="b">
            <v>0</v>
          </cell>
          <cell r="AV21989" t="b">
            <v>0</v>
          </cell>
          <cell r="AW21989" t="b">
            <v>0</v>
          </cell>
        </row>
        <row r="21990">
          <cell r="S21990" t="str">
            <v>MOUNT HOLLY</v>
          </cell>
          <cell r="AF21990">
            <v>0</v>
          </cell>
          <cell r="AG21990">
            <v>0</v>
          </cell>
          <cell r="AH21990">
            <v>0</v>
          </cell>
          <cell r="AI21990">
            <v>0</v>
          </cell>
          <cell r="AJ21990">
            <v>0</v>
          </cell>
          <cell r="AK21990">
            <v>0</v>
          </cell>
          <cell r="AL21990">
            <v>0</v>
          </cell>
          <cell r="AM21990">
            <v>0</v>
          </cell>
          <cell r="AN21990">
            <v>0</v>
          </cell>
          <cell r="AO21990">
            <v>0</v>
          </cell>
          <cell r="AP21990">
            <v>0</v>
          </cell>
          <cell r="AQ21990">
            <v>0</v>
          </cell>
          <cell r="AR21990">
            <v>0</v>
          </cell>
          <cell r="AS21990">
            <v>0</v>
          </cell>
          <cell r="AT21990">
            <v>1</v>
          </cell>
          <cell r="AU21990" t="b">
            <v>0</v>
          </cell>
          <cell r="AV21990" t="b">
            <v>0</v>
          </cell>
          <cell r="AW21990" t="b">
            <v>0</v>
          </cell>
        </row>
        <row r="21991">
          <cell r="S21991" t="str">
            <v>PARK CIRCLE</v>
          </cell>
          <cell r="AF21991">
            <v>0</v>
          </cell>
          <cell r="AG21991">
            <v>0</v>
          </cell>
          <cell r="AH21991">
            <v>0</v>
          </cell>
          <cell r="AI21991">
            <v>0</v>
          </cell>
          <cell r="AJ21991">
            <v>0</v>
          </cell>
          <cell r="AK21991">
            <v>0</v>
          </cell>
          <cell r="AL21991">
            <v>0</v>
          </cell>
          <cell r="AM21991">
            <v>0</v>
          </cell>
          <cell r="AN21991">
            <v>0</v>
          </cell>
          <cell r="AO21991">
            <v>0</v>
          </cell>
          <cell r="AP21991">
            <v>0</v>
          </cell>
          <cell r="AQ21991">
            <v>0</v>
          </cell>
          <cell r="AR21991">
            <v>0</v>
          </cell>
          <cell r="AS21991">
            <v>0</v>
          </cell>
          <cell r="AT21991">
            <v>1</v>
          </cell>
          <cell r="AU21991" t="b">
            <v>0</v>
          </cell>
          <cell r="AV21991" t="b">
            <v>0</v>
          </cell>
          <cell r="AW21991" t="b">
            <v>0</v>
          </cell>
        </row>
        <row r="21992">
          <cell r="S21992" t="str">
            <v>PARK CIRCLE</v>
          </cell>
          <cell r="AF21992">
            <v>0</v>
          </cell>
          <cell r="AG21992">
            <v>0</v>
          </cell>
          <cell r="AH21992">
            <v>0</v>
          </cell>
          <cell r="AI21992">
            <v>0</v>
          </cell>
          <cell r="AJ21992">
            <v>0</v>
          </cell>
          <cell r="AK21992">
            <v>0</v>
          </cell>
          <cell r="AL21992">
            <v>0</v>
          </cell>
          <cell r="AM21992">
            <v>0</v>
          </cell>
          <cell r="AN21992">
            <v>0</v>
          </cell>
          <cell r="AO21992">
            <v>0</v>
          </cell>
          <cell r="AP21992">
            <v>0</v>
          </cell>
          <cell r="AQ21992">
            <v>0</v>
          </cell>
          <cell r="AR21992">
            <v>0</v>
          </cell>
          <cell r="AS21992">
            <v>0</v>
          </cell>
          <cell r="AT21992">
            <v>1</v>
          </cell>
          <cell r="AU21992" t="b">
            <v>0</v>
          </cell>
          <cell r="AV21992" t="b">
            <v>0</v>
          </cell>
          <cell r="AW21992" t="b">
            <v>0</v>
          </cell>
        </row>
        <row r="21993">
          <cell r="S21993" t="str">
            <v>HARWOOD</v>
          </cell>
          <cell r="AF21993">
            <v>0</v>
          </cell>
          <cell r="AG21993">
            <v>0</v>
          </cell>
          <cell r="AH21993">
            <v>0</v>
          </cell>
          <cell r="AI21993">
            <v>0</v>
          </cell>
          <cell r="AJ21993">
            <v>0</v>
          </cell>
          <cell r="AK21993">
            <v>0</v>
          </cell>
          <cell r="AL21993">
            <v>0</v>
          </cell>
          <cell r="AM21993">
            <v>0</v>
          </cell>
          <cell r="AN21993">
            <v>1</v>
          </cell>
          <cell r="AO21993">
            <v>1</v>
          </cell>
          <cell r="AP21993">
            <v>1</v>
          </cell>
          <cell r="AQ21993">
            <v>1</v>
          </cell>
          <cell r="AR21993">
            <v>1</v>
          </cell>
          <cell r="AS21993">
            <v>1</v>
          </cell>
          <cell r="AT21993">
            <v>1</v>
          </cell>
          <cell r="AU21993" t="b">
            <v>0</v>
          </cell>
          <cell r="AV21993" t="b">
            <v>0</v>
          </cell>
          <cell r="AW21993" t="b">
            <v>0</v>
          </cell>
        </row>
        <row r="21994">
          <cell r="S21994" t="str">
            <v>BELAIR-EDISON</v>
          </cell>
          <cell r="AF21994">
            <v>0</v>
          </cell>
          <cell r="AG21994">
            <v>0</v>
          </cell>
          <cell r="AH21994">
            <v>0</v>
          </cell>
          <cell r="AI21994">
            <v>0</v>
          </cell>
          <cell r="AJ21994">
            <v>0</v>
          </cell>
          <cell r="AK21994">
            <v>0</v>
          </cell>
          <cell r="AL21994">
            <v>0</v>
          </cell>
          <cell r="AM21994">
            <v>0</v>
          </cell>
          <cell r="AN21994">
            <v>0</v>
          </cell>
          <cell r="AO21994">
            <v>0</v>
          </cell>
          <cell r="AP21994">
            <v>0</v>
          </cell>
          <cell r="AQ21994">
            <v>0</v>
          </cell>
          <cell r="AR21994">
            <v>0</v>
          </cell>
          <cell r="AS21994">
            <v>1</v>
          </cell>
          <cell r="AT21994">
            <v>1</v>
          </cell>
          <cell r="AU21994" t="b">
            <v>0</v>
          </cell>
          <cell r="AV21994" t="b">
            <v>0</v>
          </cell>
          <cell r="AW21994" t="b">
            <v>0</v>
          </cell>
        </row>
        <row r="21995">
          <cell r="S21995" t="str">
            <v>FRANKFORD</v>
          </cell>
          <cell r="AF21995">
            <v>0</v>
          </cell>
          <cell r="AG21995">
            <v>0</v>
          </cell>
          <cell r="AH21995">
            <v>0</v>
          </cell>
          <cell r="AI21995">
            <v>0</v>
          </cell>
          <cell r="AJ21995">
            <v>0</v>
          </cell>
          <cell r="AK21995">
            <v>0</v>
          </cell>
          <cell r="AL21995">
            <v>0</v>
          </cell>
          <cell r="AM21995">
            <v>0</v>
          </cell>
          <cell r="AN21995">
            <v>0</v>
          </cell>
          <cell r="AO21995">
            <v>0</v>
          </cell>
          <cell r="AP21995">
            <v>0</v>
          </cell>
          <cell r="AQ21995">
            <v>0</v>
          </cell>
          <cell r="AR21995">
            <v>0</v>
          </cell>
          <cell r="AS21995">
            <v>0</v>
          </cell>
          <cell r="AT21995">
            <v>0</v>
          </cell>
          <cell r="AU21995" t="b">
            <v>0</v>
          </cell>
          <cell r="AV21995" t="b">
            <v>0</v>
          </cell>
          <cell r="AW21995" t="b">
            <v>0</v>
          </cell>
        </row>
        <row r="21996">
          <cell r="S21996" t="str">
            <v>GREEKTOWN</v>
          </cell>
          <cell r="AF21996">
            <v>0</v>
          </cell>
          <cell r="AG21996">
            <v>0</v>
          </cell>
          <cell r="AH21996">
            <v>0</v>
          </cell>
          <cell r="AI21996">
            <v>0</v>
          </cell>
          <cell r="AJ21996">
            <v>0</v>
          </cell>
          <cell r="AK21996">
            <v>0</v>
          </cell>
          <cell r="AL21996">
            <v>0</v>
          </cell>
          <cell r="AM21996">
            <v>0</v>
          </cell>
          <cell r="AN21996">
            <v>0</v>
          </cell>
          <cell r="AO21996">
            <v>0</v>
          </cell>
          <cell r="AP21996">
            <v>0</v>
          </cell>
          <cell r="AQ21996">
            <v>0</v>
          </cell>
          <cell r="AR21996">
            <v>0</v>
          </cell>
          <cell r="AS21996">
            <v>0</v>
          </cell>
          <cell r="AT21996">
            <v>0</v>
          </cell>
          <cell r="AU21996" t="b">
            <v>0</v>
          </cell>
          <cell r="AV21996" t="b">
            <v>0</v>
          </cell>
          <cell r="AW21996" t="b">
            <v>0</v>
          </cell>
        </row>
        <row r="21997">
          <cell r="S21997" t="str">
            <v>EASTERWOOD</v>
          </cell>
          <cell r="AF21997">
            <v>0</v>
          </cell>
          <cell r="AG21997">
            <v>0</v>
          </cell>
          <cell r="AH21997">
            <v>0</v>
          </cell>
          <cell r="AI21997">
            <v>0</v>
          </cell>
          <cell r="AJ21997">
            <v>0</v>
          </cell>
          <cell r="AK21997">
            <v>0</v>
          </cell>
          <cell r="AL21997">
            <v>0</v>
          </cell>
          <cell r="AM21997">
            <v>0</v>
          </cell>
          <cell r="AN21997">
            <v>0</v>
          </cell>
          <cell r="AO21997">
            <v>0</v>
          </cell>
          <cell r="AP21997">
            <v>0</v>
          </cell>
          <cell r="AQ21997">
            <v>0</v>
          </cell>
          <cell r="AR21997">
            <v>0</v>
          </cell>
          <cell r="AS21997">
            <v>0</v>
          </cell>
          <cell r="AT21997">
            <v>1</v>
          </cell>
          <cell r="AU21997" t="b">
            <v>0</v>
          </cell>
          <cell r="AV21997" t="b">
            <v>0</v>
          </cell>
          <cell r="AW21997" t="b">
            <v>0</v>
          </cell>
        </row>
        <row r="21998">
          <cell r="S21998" t="str">
            <v>EASTERWOOD</v>
          </cell>
          <cell r="AF21998">
            <v>0</v>
          </cell>
          <cell r="AG21998">
            <v>0</v>
          </cell>
          <cell r="AH21998">
            <v>0</v>
          </cell>
          <cell r="AI21998">
            <v>0</v>
          </cell>
          <cell r="AJ21998">
            <v>0</v>
          </cell>
          <cell r="AK21998">
            <v>0</v>
          </cell>
          <cell r="AL21998">
            <v>1</v>
          </cell>
          <cell r="AM21998">
            <v>1</v>
          </cell>
          <cell r="AN21998">
            <v>1</v>
          </cell>
          <cell r="AO21998">
            <v>1</v>
          </cell>
          <cell r="AP21998">
            <v>1</v>
          </cell>
          <cell r="AQ21998">
            <v>1</v>
          </cell>
          <cell r="AR21998">
            <v>1</v>
          </cell>
          <cell r="AS21998">
            <v>1</v>
          </cell>
          <cell r="AT21998">
            <v>1</v>
          </cell>
          <cell r="AU21998" t="b">
            <v>0</v>
          </cell>
          <cell r="AV21998" t="b">
            <v>0</v>
          </cell>
          <cell r="AW21998" t="b">
            <v>0</v>
          </cell>
        </row>
        <row r="21999">
          <cell r="S21999" t="str">
            <v>HOLLINS MARKET</v>
          </cell>
          <cell r="AF21999">
            <v>0</v>
          </cell>
          <cell r="AG21999">
            <v>0</v>
          </cell>
          <cell r="AH21999">
            <v>0</v>
          </cell>
          <cell r="AI21999">
            <v>0</v>
          </cell>
          <cell r="AJ21999">
            <v>0</v>
          </cell>
          <cell r="AK21999">
            <v>0</v>
          </cell>
          <cell r="AL21999">
            <v>0</v>
          </cell>
          <cell r="AM21999">
            <v>0</v>
          </cell>
          <cell r="AN21999">
            <v>0</v>
          </cell>
          <cell r="AO21999">
            <v>0</v>
          </cell>
          <cell r="AP21999">
            <v>0</v>
          </cell>
          <cell r="AQ21999">
            <v>0</v>
          </cell>
          <cell r="AR21999">
            <v>0</v>
          </cell>
          <cell r="AS21999">
            <v>1</v>
          </cell>
          <cell r="AT21999">
            <v>1</v>
          </cell>
          <cell r="AU21999" t="b">
            <v>0</v>
          </cell>
          <cell r="AV21999" t="b">
            <v>0</v>
          </cell>
          <cell r="AW21999" t="b">
            <v>0</v>
          </cell>
        </row>
        <row r="22000">
          <cell r="S22000" t="str">
            <v>HOLLINS MARKET</v>
          </cell>
          <cell r="AF22000">
            <v>0</v>
          </cell>
          <cell r="AG22000">
            <v>0</v>
          </cell>
          <cell r="AH22000">
            <v>0</v>
          </cell>
          <cell r="AI22000">
            <v>0</v>
          </cell>
          <cell r="AJ22000">
            <v>0</v>
          </cell>
          <cell r="AK22000">
            <v>0</v>
          </cell>
          <cell r="AL22000">
            <v>0</v>
          </cell>
          <cell r="AM22000">
            <v>0</v>
          </cell>
          <cell r="AN22000">
            <v>0</v>
          </cell>
          <cell r="AO22000">
            <v>0</v>
          </cell>
          <cell r="AP22000">
            <v>0</v>
          </cell>
          <cell r="AQ22000">
            <v>0</v>
          </cell>
          <cell r="AR22000">
            <v>0</v>
          </cell>
          <cell r="AS22000">
            <v>0</v>
          </cell>
          <cell r="AT22000">
            <v>1</v>
          </cell>
          <cell r="AU22000" t="b">
            <v>0</v>
          </cell>
          <cell r="AV22000" t="b">
            <v>0</v>
          </cell>
          <cell r="AW22000" t="b">
            <v>0</v>
          </cell>
        </row>
        <row r="22001">
          <cell r="S22001" t="str">
            <v>HOLLINS MARKET</v>
          </cell>
          <cell r="AF22001">
            <v>0</v>
          </cell>
          <cell r="AG22001">
            <v>0</v>
          </cell>
          <cell r="AH22001">
            <v>0</v>
          </cell>
          <cell r="AI22001">
            <v>0</v>
          </cell>
          <cell r="AJ22001">
            <v>0</v>
          </cell>
          <cell r="AK22001">
            <v>0</v>
          </cell>
          <cell r="AL22001">
            <v>0</v>
          </cell>
          <cell r="AM22001">
            <v>0</v>
          </cell>
          <cell r="AN22001">
            <v>0</v>
          </cell>
          <cell r="AO22001">
            <v>0</v>
          </cell>
          <cell r="AP22001">
            <v>0</v>
          </cell>
          <cell r="AQ22001">
            <v>0</v>
          </cell>
          <cell r="AR22001">
            <v>0</v>
          </cell>
          <cell r="AS22001">
            <v>0</v>
          </cell>
          <cell r="AT22001">
            <v>0</v>
          </cell>
          <cell r="AU22001" t="b">
            <v>0</v>
          </cell>
          <cell r="AV22001" t="b">
            <v>0</v>
          </cell>
          <cell r="AW22001" t="b">
            <v>0</v>
          </cell>
        </row>
        <row r="22002">
          <cell r="S22002" t="str">
            <v>HOLLINS MARKET</v>
          </cell>
          <cell r="AF22002">
            <v>0</v>
          </cell>
          <cell r="AG22002">
            <v>0</v>
          </cell>
          <cell r="AH22002">
            <v>0</v>
          </cell>
          <cell r="AI22002">
            <v>0</v>
          </cell>
          <cell r="AJ22002">
            <v>0</v>
          </cell>
          <cell r="AK22002">
            <v>0</v>
          </cell>
          <cell r="AL22002">
            <v>0</v>
          </cell>
          <cell r="AM22002">
            <v>0</v>
          </cell>
          <cell r="AN22002">
            <v>0</v>
          </cell>
          <cell r="AO22002">
            <v>0</v>
          </cell>
          <cell r="AP22002">
            <v>0</v>
          </cell>
          <cell r="AQ22002">
            <v>0</v>
          </cell>
          <cell r="AR22002">
            <v>0</v>
          </cell>
          <cell r="AS22002">
            <v>1</v>
          </cell>
          <cell r="AT22002">
            <v>1</v>
          </cell>
          <cell r="AU22002" t="b">
            <v>0</v>
          </cell>
          <cell r="AV22002" t="b">
            <v>0</v>
          </cell>
          <cell r="AW22002" t="b">
            <v>0</v>
          </cell>
        </row>
        <row r="22003">
          <cell r="S22003" t="str">
            <v>WASHINGTON VILLAGE</v>
          </cell>
          <cell r="AF22003">
            <v>0</v>
          </cell>
          <cell r="AG22003">
            <v>0</v>
          </cell>
          <cell r="AH22003">
            <v>0</v>
          </cell>
          <cell r="AI22003">
            <v>0</v>
          </cell>
          <cell r="AJ22003">
            <v>0</v>
          </cell>
          <cell r="AK22003">
            <v>0</v>
          </cell>
          <cell r="AL22003">
            <v>0</v>
          </cell>
          <cell r="AM22003">
            <v>0</v>
          </cell>
          <cell r="AN22003">
            <v>0</v>
          </cell>
          <cell r="AO22003">
            <v>0</v>
          </cell>
          <cell r="AP22003">
            <v>0</v>
          </cell>
          <cell r="AQ22003">
            <v>0</v>
          </cell>
          <cell r="AR22003">
            <v>1</v>
          </cell>
          <cell r="AS22003">
            <v>1</v>
          </cell>
          <cell r="AT22003">
            <v>1</v>
          </cell>
          <cell r="AU22003" t="b">
            <v>0</v>
          </cell>
          <cell r="AV22003" t="b">
            <v>0</v>
          </cell>
          <cell r="AW22003" t="b">
            <v>0</v>
          </cell>
        </row>
        <row r="22004">
          <cell r="S22004" t="str">
            <v>WASHINGTON VILLAGE</v>
          </cell>
          <cell r="AF22004">
            <v>0</v>
          </cell>
          <cell r="AG22004">
            <v>0</v>
          </cell>
          <cell r="AH22004">
            <v>0</v>
          </cell>
          <cell r="AI22004">
            <v>0</v>
          </cell>
          <cell r="AJ22004">
            <v>0</v>
          </cell>
          <cell r="AK22004">
            <v>0</v>
          </cell>
          <cell r="AL22004">
            <v>0</v>
          </cell>
          <cell r="AM22004">
            <v>0</v>
          </cell>
          <cell r="AN22004">
            <v>0</v>
          </cell>
          <cell r="AO22004">
            <v>0</v>
          </cell>
          <cell r="AP22004">
            <v>0</v>
          </cell>
          <cell r="AQ22004">
            <v>0</v>
          </cell>
          <cell r="AR22004">
            <v>0</v>
          </cell>
          <cell r="AS22004">
            <v>0</v>
          </cell>
          <cell r="AT22004">
            <v>1</v>
          </cell>
          <cell r="AU22004" t="b">
            <v>0</v>
          </cell>
          <cell r="AV22004" t="b">
            <v>0</v>
          </cell>
          <cell r="AW22004" t="b">
            <v>0</v>
          </cell>
        </row>
        <row r="22005">
          <cell r="S22005" t="str">
            <v>WASHINGTON VILLAGE</v>
          </cell>
          <cell r="AF22005">
            <v>0</v>
          </cell>
          <cell r="AG22005">
            <v>0</v>
          </cell>
          <cell r="AH22005">
            <v>0</v>
          </cell>
          <cell r="AI22005">
            <v>0</v>
          </cell>
          <cell r="AJ22005">
            <v>0</v>
          </cell>
          <cell r="AK22005">
            <v>0</v>
          </cell>
          <cell r="AL22005">
            <v>0</v>
          </cell>
          <cell r="AM22005">
            <v>0</v>
          </cell>
          <cell r="AN22005">
            <v>0</v>
          </cell>
          <cell r="AO22005">
            <v>0</v>
          </cell>
          <cell r="AP22005">
            <v>0</v>
          </cell>
          <cell r="AQ22005">
            <v>0</v>
          </cell>
          <cell r="AR22005">
            <v>0</v>
          </cell>
          <cell r="AS22005">
            <v>0</v>
          </cell>
          <cell r="AT22005">
            <v>1</v>
          </cell>
          <cell r="AU22005" t="b">
            <v>0</v>
          </cell>
          <cell r="AV22005" t="b">
            <v>0</v>
          </cell>
          <cell r="AW22005" t="b">
            <v>0</v>
          </cell>
        </row>
        <row r="22006">
          <cell r="S22006" t="str">
            <v>RIDGELY'S DELIGHT</v>
          </cell>
          <cell r="AF22006">
            <v>0</v>
          </cell>
          <cell r="AG22006">
            <v>0</v>
          </cell>
          <cell r="AH22006">
            <v>0</v>
          </cell>
          <cell r="AI22006">
            <v>0</v>
          </cell>
          <cell r="AJ22006">
            <v>0</v>
          </cell>
          <cell r="AK22006">
            <v>0</v>
          </cell>
          <cell r="AL22006">
            <v>0</v>
          </cell>
          <cell r="AM22006">
            <v>0</v>
          </cell>
          <cell r="AN22006">
            <v>0</v>
          </cell>
          <cell r="AO22006">
            <v>0</v>
          </cell>
          <cell r="AP22006">
            <v>0</v>
          </cell>
          <cell r="AQ22006">
            <v>0</v>
          </cell>
          <cell r="AR22006">
            <v>0</v>
          </cell>
          <cell r="AS22006">
            <v>0</v>
          </cell>
          <cell r="AT22006">
            <v>0</v>
          </cell>
          <cell r="AU22006" t="b">
            <v>0</v>
          </cell>
          <cell r="AV22006" t="b">
            <v>0</v>
          </cell>
          <cell r="AW22006" t="b">
            <v>0</v>
          </cell>
        </row>
        <row r="22007">
          <cell r="S22007" t="str">
            <v>FEDERAL HILL</v>
          </cell>
          <cell r="AF22007">
            <v>0</v>
          </cell>
          <cell r="AG22007">
            <v>0</v>
          </cell>
          <cell r="AH22007">
            <v>0</v>
          </cell>
          <cell r="AI22007">
            <v>0</v>
          </cell>
          <cell r="AJ22007">
            <v>0</v>
          </cell>
          <cell r="AK22007">
            <v>0</v>
          </cell>
          <cell r="AL22007">
            <v>0</v>
          </cell>
          <cell r="AM22007">
            <v>0</v>
          </cell>
          <cell r="AN22007">
            <v>0</v>
          </cell>
          <cell r="AO22007">
            <v>0</v>
          </cell>
          <cell r="AP22007">
            <v>0</v>
          </cell>
          <cell r="AQ22007">
            <v>0</v>
          </cell>
          <cell r="AR22007">
            <v>0</v>
          </cell>
          <cell r="AS22007">
            <v>0</v>
          </cell>
          <cell r="AT22007">
            <v>0</v>
          </cell>
          <cell r="AU22007" t="b">
            <v>0</v>
          </cell>
          <cell r="AV22007" t="b">
            <v>0</v>
          </cell>
          <cell r="AW22007" t="b">
            <v>0</v>
          </cell>
        </row>
        <row r="22008">
          <cell r="S22008" t="str">
            <v>FEDERAL HILL</v>
          </cell>
          <cell r="AF22008">
            <v>0</v>
          </cell>
          <cell r="AG22008">
            <v>0</v>
          </cell>
          <cell r="AH22008">
            <v>0</v>
          </cell>
          <cell r="AI22008">
            <v>0</v>
          </cell>
          <cell r="AJ22008">
            <v>0</v>
          </cell>
          <cell r="AK22008">
            <v>0</v>
          </cell>
          <cell r="AL22008">
            <v>0</v>
          </cell>
          <cell r="AM22008">
            <v>0</v>
          </cell>
          <cell r="AN22008">
            <v>0</v>
          </cell>
          <cell r="AO22008">
            <v>0</v>
          </cell>
          <cell r="AP22008">
            <v>0</v>
          </cell>
          <cell r="AQ22008">
            <v>0</v>
          </cell>
          <cell r="AR22008">
            <v>0</v>
          </cell>
          <cell r="AS22008">
            <v>0</v>
          </cell>
          <cell r="AT22008">
            <v>0</v>
          </cell>
          <cell r="AU22008" t="b">
            <v>0</v>
          </cell>
          <cell r="AV22008" t="b">
            <v>0</v>
          </cell>
          <cell r="AW22008" t="b">
            <v>0</v>
          </cell>
        </row>
        <row r="22009">
          <cell r="S22009" t="str">
            <v>SBIC</v>
          </cell>
          <cell r="AF22009">
            <v>0</v>
          </cell>
          <cell r="AG22009">
            <v>0</v>
          </cell>
          <cell r="AH22009">
            <v>0</v>
          </cell>
          <cell r="AI22009">
            <v>0</v>
          </cell>
          <cell r="AJ22009">
            <v>0</v>
          </cell>
          <cell r="AK22009">
            <v>0</v>
          </cell>
          <cell r="AL22009">
            <v>0</v>
          </cell>
          <cell r="AM22009">
            <v>0</v>
          </cell>
          <cell r="AN22009">
            <v>0</v>
          </cell>
          <cell r="AO22009">
            <v>0</v>
          </cell>
          <cell r="AP22009">
            <v>0</v>
          </cell>
          <cell r="AQ22009">
            <v>0</v>
          </cell>
          <cell r="AR22009">
            <v>0</v>
          </cell>
          <cell r="AS22009">
            <v>0</v>
          </cell>
          <cell r="AT22009">
            <v>1</v>
          </cell>
          <cell r="AU22009" t="b">
            <v>0</v>
          </cell>
          <cell r="AV22009" t="b">
            <v>0</v>
          </cell>
          <cell r="AW22009" t="b">
            <v>0</v>
          </cell>
        </row>
        <row r="22010">
          <cell r="S22010" t="str">
            <v>RIVERSIDE</v>
          </cell>
          <cell r="AF22010">
            <v>0</v>
          </cell>
          <cell r="AG22010">
            <v>0</v>
          </cell>
          <cell r="AH22010">
            <v>0</v>
          </cell>
          <cell r="AI22010">
            <v>0</v>
          </cell>
          <cell r="AJ22010">
            <v>0</v>
          </cell>
          <cell r="AK22010">
            <v>0</v>
          </cell>
          <cell r="AL22010">
            <v>0</v>
          </cell>
          <cell r="AM22010">
            <v>0</v>
          </cell>
          <cell r="AN22010">
            <v>0</v>
          </cell>
          <cell r="AO22010">
            <v>0</v>
          </cell>
          <cell r="AP22010">
            <v>0</v>
          </cell>
          <cell r="AQ22010">
            <v>0</v>
          </cell>
          <cell r="AR22010">
            <v>0</v>
          </cell>
          <cell r="AS22010">
            <v>0</v>
          </cell>
          <cell r="AT22010">
            <v>0</v>
          </cell>
          <cell r="AU22010" t="b">
            <v>0</v>
          </cell>
          <cell r="AV22010" t="b">
            <v>0</v>
          </cell>
          <cell r="AW22010" t="b">
            <v>0</v>
          </cell>
        </row>
        <row r="22011">
          <cell r="S22011" t="str">
            <v>PARKVIEW/WOODBROOK</v>
          </cell>
          <cell r="AF22011">
            <v>0</v>
          </cell>
          <cell r="AG22011">
            <v>0</v>
          </cell>
          <cell r="AH22011">
            <v>0</v>
          </cell>
          <cell r="AI22011">
            <v>0</v>
          </cell>
          <cell r="AJ22011">
            <v>0</v>
          </cell>
          <cell r="AK22011">
            <v>0</v>
          </cell>
          <cell r="AL22011">
            <v>0</v>
          </cell>
          <cell r="AM22011">
            <v>0</v>
          </cell>
          <cell r="AN22011">
            <v>0</v>
          </cell>
          <cell r="AO22011">
            <v>0</v>
          </cell>
          <cell r="AP22011">
            <v>0</v>
          </cell>
          <cell r="AQ22011">
            <v>0</v>
          </cell>
          <cell r="AR22011">
            <v>0</v>
          </cell>
          <cell r="AS22011">
            <v>0</v>
          </cell>
          <cell r="AT22011">
            <v>0</v>
          </cell>
          <cell r="AU22011" t="b">
            <v>0</v>
          </cell>
          <cell r="AV22011" t="b">
            <v>0</v>
          </cell>
          <cell r="AW22011" t="b">
            <v>0</v>
          </cell>
        </row>
        <row r="22012">
          <cell r="S22012" t="str">
            <v>PEN LUCY</v>
          </cell>
          <cell r="AF22012">
            <v>0</v>
          </cell>
          <cell r="AG22012">
            <v>0</v>
          </cell>
          <cell r="AH22012">
            <v>0</v>
          </cell>
          <cell r="AI22012">
            <v>0</v>
          </cell>
          <cell r="AJ22012">
            <v>0</v>
          </cell>
          <cell r="AK22012">
            <v>0</v>
          </cell>
          <cell r="AL22012">
            <v>0</v>
          </cell>
          <cell r="AM22012">
            <v>0</v>
          </cell>
          <cell r="AN22012">
            <v>0</v>
          </cell>
          <cell r="AO22012">
            <v>0</v>
          </cell>
          <cell r="AP22012">
            <v>0</v>
          </cell>
          <cell r="AQ22012">
            <v>0</v>
          </cell>
          <cell r="AR22012">
            <v>0</v>
          </cell>
          <cell r="AS22012">
            <v>0</v>
          </cell>
          <cell r="AT22012">
            <v>1</v>
          </cell>
          <cell r="AU22012" t="b">
            <v>0</v>
          </cell>
          <cell r="AV22012" t="b">
            <v>0</v>
          </cell>
          <cell r="AW22012" t="b">
            <v>0</v>
          </cell>
        </row>
        <row r="22013">
          <cell r="S22013" t="str">
            <v>WILSON PARK</v>
          </cell>
          <cell r="AF22013">
            <v>0</v>
          </cell>
          <cell r="AG22013">
            <v>0</v>
          </cell>
          <cell r="AH22013">
            <v>0</v>
          </cell>
          <cell r="AI22013">
            <v>0</v>
          </cell>
          <cell r="AJ22013">
            <v>0</v>
          </cell>
          <cell r="AK22013">
            <v>0</v>
          </cell>
          <cell r="AL22013">
            <v>0</v>
          </cell>
          <cell r="AM22013">
            <v>0</v>
          </cell>
          <cell r="AN22013">
            <v>0</v>
          </cell>
          <cell r="AO22013">
            <v>0</v>
          </cell>
          <cell r="AP22013">
            <v>0</v>
          </cell>
          <cell r="AQ22013">
            <v>0</v>
          </cell>
          <cell r="AR22013">
            <v>0</v>
          </cell>
          <cell r="AS22013">
            <v>0</v>
          </cell>
          <cell r="AT22013">
            <v>1</v>
          </cell>
          <cell r="AU22013" t="b">
            <v>0</v>
          </cell>
          <cell r="AV22013" t="b">
            <v>0</v>
          </cell>
          <cell r="AW22013" t="b">
            <v>0</v>
          </cell>
        </row>
        <row r="22014">
          <cell r="S22014" t="str">
            <v>PARK CIRCLE</v>
          </cell>
          <cell r="AF22014">
            <v>0</v>
          </cell>
          <cell r="AG22014">
            <v>0</v>
          </cell>
          <cell r="AH22014">
            <v>0</v>
          </cell>
          <cell r="AI22014">
            <v>0</v>
          </cell>
          <cell r="AJ22014">
            <v>0</v>
          </cell>
          <cell r="AK22014">
            <v>0</v>
          </cell>
          <cell r="AL22014">
            <v>0</v>
          </cell>
          <cell r="AM22014">
            <v>0</v>
          </cell>
          <cell r="AN22014">
            <v>0</v>
          </cell>
          <cell r="AO22014">
            <v>0</v>
          </cell>
          <cell r="AP22014">
            <v>0</v>
          </cell>
          <cell r="AQ22014">
            <v>0</v>
          </cell>
          <cell r="AR22014">
            <v>0</v>
          </cell>
          <cell r="AS22014">
            <v>0</v>
          </cell>
          <cell r="AT22014">
            <v>1</v>
          </cell>
          <cell r="AU22014" t="b">
            <v>0</v>
          </cell>
          <cell r="AV22014" t="b">
            <v>0</v>
          </cell>
          <cell r="AW22014" t="b">
            <v>0</v>
          </cell>
        </row>
        <row r="22015">
          <cell r="S22015" t="str">
            <v>WAVERLY</v>
          </cell>
          <cell r="AF22015">
            <v>0</v>
          </cell>
          <cell r="AG22015">
            <v>0</v>
          </cell>
          <cell r="AH22015">
            <v>0</v>
          </cell>
          <cell r="AI22015">
            <v>0</v>
          </cell>
          <cell r="AJ22015">
            <v>0</v>
          </cell>
          <cell r="AK22015">
            <v>0</v>
          </cell>
          <cell r="AL22015">
            <v>0</v>
          </cell>
          <cell r="AM22015">
            <v>0</v>
          </cell>
          <cell r="AN22015">
            <v>0</v>
          </cell>
          <cell r="AO22015">
            <v>0</v>
          </cell>
          <cell r="AP22015">
            <v>0</v>
          </cell>
          <cell r="AQ22015">
            <v>0</v>
          </cell>
          <cell r="AR22015">
            <v>0</v>
          </cell>
          <cell r="AS22015">
            <v>0</v>
          </cell>
          <cell r="AT22015">
            <v>1</v>
          </cell>
          <cell r="AU22015" t="b">
            <v>0</v>
          </cell>
          <cell r="AV22015" t="b">
            <v>0</v>
          </cell>
          <cell r="AW22015" t="b">
            <v>0</v>
          </cell>
        </row>
        <row r="22016">
          <cell r="S22016" t="str">
            <v>BETTER WAVERLY</v>
          </cell>
          <cell r="AF22016">
            <v>0</v>
          </cell>
          <cell r="AG22016">
            <v>0</v>
          </cell>
          <cell r="AH22016">
            <v>0</v>
          </cell>
          <cell r="AI22016">
            <v>0</v>
          </cell>
          <cell r="AJ22016">
            <v>0</v>
          </cell>
          <cell r="AK22016">
            <v>0</v>
          </cell>
          <cell r="AL22016">
            <v>0</v>
          </cell>
          <cell r="AM22016">
            <v>0</v>
          </cell>
          <cell r="AN22016">
            <v>0</v>
          </cell>
          <cell r="AO22016">
            <v>0</v>
          </cell>
          <cell r="AP22016">
            <v>0</v>
          </cell>
          <cell r="AQ22016">
            <v>0</v>
          </cell>
          <cell r="AR22016">
            <v>0</v>
          </cell>
          <cell r="AS22016">
            <v>0</v>
          </cell>
          <cell r="AT22016">
            <v>1</v>
          </cell>
          <cell r="AU22016" t="b">
            <v>0</v>
          </cell>
          <cell r="AV22016" t="b">
            <v>0</v>
          </cell>
          <cell r="AW22016" t="b">
            <v>0</v>
          </cell>
        </row>
        <row r="22017">
          <cell r="S22017" t="str">
            <v>BELAIR-EDISON</v>
          </cell>
          <cell r="AF22017">
            <v>0</v>
          </cell>
          <cell r="AG22017">
            <v>0</v>
          </cell>
          <cell r="AH22017">
            <v>0</v>
          </cell>
          <cell r="AI22017">
            <v>0</v>
          </cell>
          <cell r="AJ22017">
            <v>0</v>
          </cell>
          <cell r="AK22017">
            <v>0</v>
          </cell>
          <cell r="AL22017">
            <v>0</v>
          </cell>
          <cell r="AM22017">
            <v>0</v>
          </cell>
          <cell r="AN22017">
            <v>0</v>
          </cell>
          <cell r="AO22017">
            <v>0</v>
          </cell>
          <cell r="AP22017">
            <v>0</v>
          </cell>
          <cell r="AQ22017">
            <v>0</v>
          </cell>
          <cell r="AR22017">
            <v>0</v>
          </cell>
          <cell r="AS22017">
            <v>0</v>
          </cell>
          <cell r="AT22017">
            <v>1</v>
          </cell>
          <cell r="AU22017" t="b">
            <v>0</v>
          </cell>
          <cell r="AV22017" t="b">
            <v>0</v>
          </cell>
          <cell r="AW22017" t="b">
            <v>0</v>
          </cell>
        </row>
        <row r="22018">
          <cell r="S22018" t="str">
            <v>WOODBOURNE-MCCABE</v>
          </cell>
          <cell r="AF22018">
            <v>0</v>
          </cell>
          <cell r="AG22018">
            <v>0</v>
          </cell>
          <cell r="AH22018">
            <v>0</v>
          </cell>
          <cell r="AI22018">
            <v>0</v>
          </cell>
          <cell r="AJ22018">
            <v>0</v>
          </cell>
          <cell r="AK22018">
            <v>0</v>
          </cell>
          <cell r="AL22018">
            <v>0</v>
          </cell>
          <cell r="AM22018">
            <v>0</v>
          </cell>
          <cell r="AN22018">
            <v>0</v>
          </cell>
          <cell r="AO22018">
            <v>0</v>
          </cell>
          <cell r="AP22018">
            <v>0</v>
          </cell>
          <cell r="AQ22018">
            <v>0</v>
          </cell>
          <cell r="AR22018">
            <v>0</v>
          </cell>
          <cell r="AS22018">
            <v>1</v>
          </cell>
          <cell r="AT22018">
            <v>1</v>
          </cell>
          <cell r="AU22018" t="b">
            <v>0</v>
          </cell>
          <cell r="AV22018" t="b">
            <v>0</v>
          </cell>
          <cell r="AW22018" t="b">
            <v>0</v>
          </cell>
        </row>
        <row r="22019">
          <cell r="S22019" t="str">
            <v>HARLEM PARK</v>
          </cell>
          <cell r="AF22019">
            <v>0</v>
          </cell>
          <cell r="AG22019">
            <v>0</v>
          </cell>
          <cell r="AH22019">
            <v>0</v>
          </cell>
          <cell r="AI22019">
            <v>0</v>
          </cell>
          <cell r="AJ22019">
            <v>0</v>
          </cell>
          <cell r="AK22019">
            <v>0</v>
          </cell>
          <cell r="AL22019">
            <v>0</v>
          </cell>
          <cell r="AM22019">
            <v>0</v>
          </cell>
          <cell r="AN22019">
            <v>1</v>
          </cell>
          <cell r="AO22019">
            <v>1</v>
          </cell>
          <cell r="AP22019">
            <v>1</v>
          </cell>
          <cell r="AQ22019">
            <v>1</v>
          </cell>
          <cell r="AR22019">
            <v>1</v>
          </cell>
          <cell r="AS22019">
            <v>1</v>
          </cell>
          <cell r="AT22019">
            <v>1</v>
          </cell>
          <cell r="AU22019" t="b">
            <v>0</v>
          </cell>
          <cell r="AV22019" t="b">
            <v>0</v>
          </cell>
          <cell r="AW22019" t="b">
            <v>0</v>
          </cell>
        </row>
        <row r="22020">
          <cell r="S22020" t="str">
            <v>POPPLETON</v>
          </cell>
          <cell r="AF22020">
            <v>0</v>
          </cell>
          <cell r="AG22020">
            <v>0</v>
          </cell>
          <cell r="AH22020">
            <v>0</v>
          </cell>
          <cell r="AI22020">
            <v>0</v>
          </cell>
          <cell r="AJ22020">
            <v>1</v>
          </cell>
          <cell r="AK22020">
            <v>1</v>
          </cell>
          <cell r="AL22020">
            <v>1</v>
          </cell>
          <cell r="AM22020">
            <v>1</v>
          </cell>
          <cell r="AN22020">
            <v>1</v>
          </cell>
          <cell r="AO22020">
            <v>1</v>
          </cell>
          <cell r="AP22020">
            <v>1</v>
          </cell>
          <cell r="AQ22020">
            <v>1</v>
          </cell>
          <cell r="AR22020">
            <v>1</v>
          </cell>
          <cell r="AS22020">
            <v>1</v>
          </cell>
          <cell r="AT22020">
            <v>1</v>
          </cell>
          <cell r="AU22020" t="b">
            <v>0</v>
          </cell>
          <cell r="AV22020" t="b">
            <v>0</v>
          </cell>
          <cell r="AW22020" t="b">
            <v>0</v>
          </cell>
        </row>
        <row r="22021">
          <cell r="S22021" t="str">
            <v>POPPLETON</v>
          </cell>
          <cell r="AF22021">
            <v>0</v>
          </cell>
          <cell r="AG22021">
            <v>0</v>
          </cell>
          <cell r="AH22021">
            <v>0</v>
          </cell>
          <cell r="AI22021">
            <v>0</v>
          </cell>
          <cell r="AJ22021">
            <v>1</v>
          </cell>
          <cell r="AK22021">
            <v>1</v>
          </cell>
          <cell r="AL22021">
            <v>1</v>
          </cell>
          <cell r="AM22021">
            <v>1</v>
          </cell>
          <cell r="AN22021">
            <v>1</v>
          </cell>
          <cell r="AO22021">
            <v>1</v>
          </cell>
          <cell r="AP22021">
            <v>1</v>
          </cell>
          <cell r="AQ22021">
            <v>1</v>
          </cell>
          <cell r="AR22021">
            <v>1</v>
          </cell>
          <cell r="AS22021">
            <v>1</v>
          </cell>
          <cell r="AT22021">
            <v>1</v>
          </cell>
          <cell r="AU22021" t="b">
            <v>0</v>
          </cell>
          <cell r="AV22021" t="b">
            <v>0</v>
          </cell>
          <cell r="AW22021" t="b">
            <v>0</v>
          </cell>
        </row>
        <row r="22022">
          <cell r="S22022" t="str">
            <v>NEW SOUTHWEST/MOUNT CLARE</v>
          </cell>
          <cell r="AF22022">
            <v>0</v>
          </cell>
          <cell r="AG22022">
            <v>0</v>
          </cell>
          <cell r="AH22022">
            <v>0</v>
          </cell>
          <cell r="AI22022">
            <v>0</v>
          </cell>
          <cell r="AJ22022">
            <v>0</v>
          </cell>
          <cell r="AK22022">
            <v>0</v>
          </cell>
          <cell r="AL22022">
            <v>0</v>
          </cell>
          <cell r="AM22022">
            <v>0</v>
          </cell>
          <cell r="AN22022">
            <v>0</v>
          </cell>
          <cell r="AO22022">
            <v>0</v>
          </cell>
          <cell r="AP22022">
            <v>0</v>
          </cell>
          <cell r="AQ22022">
            <v>0</v>
          </cell>
          <cell r="AR22022">
            <v>0</v>
          </cell>
          <cell r="AS22022">
            <v>0</v>
          </cell>
          <cell r="AT22022">
            <v>0</v>
          </cell>
          <cell r="AU22022" t="b">
            <v>0</v>
          </cell>
          <cell r="AV22022" t="b">
            <v>0</v>
          </cell>
          <cell r="AW22022" t="b">
            <v>0</v>
          </cell>
        </row>
        <row r="22023">
          <cell r="S22023" t="str">
            <v>NEW SOUTHWEST/MOUNT CLARE</v>
          </cell>
          <cell r="AF22023">
            <v>0</v>
          </cell>
          <cell r="AG22023">
            <v>0</v>
          </cell>
          <cell r="AH22023">
            <v>0</v>
          </cell>
          <cell r="AI22023">
            <v>0</v>
          </cell>
          <cell r="AJ22023">
            <v>0</v>
          </cell>
          <cell r="AK22023">
            <v>0</v>
          </cell>
          <cell r="AL22023">
            <v>0</v>
          </cell>
          <cell r="AM22023">
            <v>0</v>
          </cell>
          <cell r="AN22023">
            <v>0</v>
          </cell>
          <cell r="AO22023">
            <v>0</v>
          </cell>
          <cell r="AP22023">
            <v>0</v>
          </cell>
          <cell r="AQ22023">
            <v>0</v>
          </cell>
          <cell r="AR22023">
            <v>0</v>
          </cell>
          <cell r="AS22023">
            <v>0</v>
          </cell>
          <cell r="AT22023">
            <v>1</v>
          </cell>
          <cell r="AU22023" t="b">
            <v>0</v>
          </cell>
          <cell r="AV22023" t="b">
            <v>0</v>
          </cell>
          <cell r="AW22023" t="b">
            <v>0</v>
          </cell>
        </row>
        <row r="22024">
          <cell r="S22024" t="str">
            <v>RIVERSIDE</v>
          </cell>
          <cell r="AF22024">
            <v>0</v>
          </cell>
          <cell r="AG22024">
            <v>0</v>
          </cell>
          <cell r="AH22024">
            <v>0</v>
          </cell>
          <cell r="AI22024">
            <v>0</v>
          </cell>
          <cell r="AJ22024">
            <v>0</v>
          </cell>
          <cell r="AK22024">
            <v>0</v>
          </cell>
          <cell r="AL22024">
            <v>0</v>
          </cell>
          <cell r="AM22024">
            <v>0</v>
          </cell>
          <cell r="AN22024">
            <v>0</v>
          </cell>
          <cell r="AO22024">
            <v>0</v>
          </cell>
          <cell r="AP22024">
            <v>0</v>
          </cell>
          <cell r="AQ22024">
            <v>0</v>
          </cell>
          <cell r="AR22024">
            <v>0</v>
          </cell>
          <cell r="AS22024">
            <v>0</v>
          </cell>
          <cell r="AT22024">
            <v>1</v>
          </cell>
          <cell r="AU22024" t="b">
            <v>0</v>
          </cell>
          <cell r="AV22024" t="b">
            <v>0</v>
          </cell>
          <cell r="AW22024" t="b">
            <v>0</v>
          </cell>
        </row>
        <row r="22025">
          <cell r="S22025" t="str">
            <v>OLDTOWN</v>
          </cell>
          <cell r="AF22025">
            <v>0</v>
          </cell>
          <cell r="AG22025">
            <v>0</v>
          </cell>
          <cell r="AH22025">
            <v>0</v>
          </cell>
          <cell r="AI22025">
            <v>0</v>
          </cell>
          <cell r="AJ22025">
            <v>0</v>
          </cell>
          <cell r="AK22025">
            <v>0</v>
          </cell>
          <cell r="AL22025">
            <v>0</v>
          </cell>
          <cell r="AM22025">
            <v>0</v>
          </cell>
          <cell r="AN22025">
            <v>0</v>
          </cell>
          <cell r="AO22025">
            <v>0</v>
          </cell>
          <cell r="AP22025">
            <v>0</v>
          </cell>
          <cell r="AQ22025">
            <v>0</v>
          </cell>
          <cell r="AR22025">
            <v>0</v>
          </cell>
          <cell r="AS22025">
            <v>1</v>
          </cell>
          <cell r="AT22025">
            <v>1</v>
          </cell>
          <cell r="AU22025" t="b">
            <v>0</v>
          </cell>
          <cell r="AV22025" t="b">
            <v>0</v>
          </cell>
          <cell r="AW22025" t="b">
            <v>0</v>
          </cell>
        </row>
        <row r="22026">
          <cell r="S22026" t="str">
            <v>MILTON-MONTFORD</v>
          </cell>
          <cell r="AF22026">
            <v>0</v>
          </cell>
          <cell r="AG22026">
            <v>0</v>
          </cell>
          <cell r="AH22026">
            <v>0</v>
          </cell>
          <cell r="AI22026">
            <v>0</v>
          </cell>
          <cell r="AJ22026">
            <v>0</v>
          </cell>
          <cell r="AK22026">
            <v>0</v>
          </cell>
          <cell r="AL22026">
            <v>0</v>
          </cell>
          <cell r="AM22026">
            <v>0</v>
          </cell>
          <cell r="AN22026">
            <v>0</v>
          </cell>
          <cell r="AO22026">
            <v>0</v>
          </cell>
          <cell r="AP22026">
            <v>0</v>
          </cell>
          <cell r="AQ22026">
            <v>0</v>
          </cell>
          <cell r="AR22026">
            <v>0</v>
          </cell>
          <cell r="AS22026">
            <v>1</v>
          </cell>
          <cell r="AT22026">
            <v>1</v>
          </cell>
          <cell r="AU22026" t="b">
            <v>0</v>
          </cell>
          <cell r="AV22026" t="b">
            <v>0</v>
          </cell>
          <cell r="AW22026" t="b">
            <v>0</v>
          </cell>
        </row>
        <row r="22027">
          <cell r="S22027" t="str">
            <v>MCELDERRY PARK</v>
          </cell>
          <cell r="AF22027">
            <v>0</v>
          </cell>
          <cell r="AG22027">
            <v>0</v>
          </cell>
          <cell r="AH22027">
            <v>0</v>
          </cell>
          <cell r="AI22027">
            <v>0</v>
          </cell>
          <cell r="AJ22027">
            <v>0</v>
          </cell>
          <cell r="AK22027">
            <v>0</v>
          </cell>
          <cell r="AL22027">
            <v>0</v>
          </cell>
          <cell r="AM22027">
            <v>0</v>
          </cell>
          <cell r="AN22027">
            <v>0</v>
          </cell>
          <cell r="AO22027">
            <v>0</v>
          </cell>
          <cell r="AP22027">
            <v>0</v>
          </cell>
          <cell r="AQ22027">
            <v>0</v>
          </cell>
          <cell r="AR22027">
            <v>0</v>
          </cell>
          <cell r="AS22027">
            <v>0</v>
          </cell>
          <cell r="AT22027">
            <v>1</v>
          </cell>
          <cell r="AU22027" t="b">
            <v>0</v>
          </cell>
          <cell r="AV22027" t="b">
            <v>0</v>
          </cell>
          <cell r="AW22027" t="b">
            <v>0</v>
          </cell>
        </row>
        <row r="22028">
          <cell r="S22028" t="str">
            <v>GREENMOUNT WEST</v>
          </cell>
          <cell r="AF22028">
            <v>0</v>
          </cell>
          <cell r="AG22028">
            <v>0</v>
          </cell>
          <cell r="AH22028">
            <v>0</v>
          </cell>
          <cell r="AI22028">
            <v>0</v>
          </cell>
          <cell r="AJ22028">
            <v>0</v>
          </cell>
          <cell r="AK22028">
            <v>0</v>
          </cell>
          <cell r="AL22028">
            <v>0</v>
          </cell>
          <cell r="AM22028">
            <v>0</v>
          </cell>
          <cell r="AN22028">
            <v>0</v>
          </cell>
          <cell r="AO22028">
            <v>0</v>
          </cell>
          <cell r="AP22028">
            <v>0</v>
          </cell>
          <cell r="AQ22028">
            <v>0</v>
          </cell>
          <cell r="AR22028">
            <v>0</v>
          </cell>
          <cell r="AS22028">
            <v>1</v>
          </cell>
          <cell r="AT22028">
            <v>1</v>
          </cell>
          <cell r="AU22028" t="b">
            <v>0</v>
          </cell>
          <cell r="AV22028" t="b">
            <v>0</v>
          </cell>
          <cell r="AW22028" t="b">
            <v>0</v>
          </cell>
        </row>
        <row r="22029">
          <cell r="S22029" t="str">
            <v>MID-TOWN BELVEDERE</v>
          </cell>
          <cell r="AF22029">
            <v>0</v>
          </cell>
          <cell r="AG22029">
            <v>0</v>
          </cell>
          <cell r="AH22029">
            <v>0</v>
          </cell>
          <cell r="AI22029">
            <v>0</v>
          </cell>
          <cell r="AJ22029">
            <v>0</v>
          </cell>
          <cell r="AK22029">
            <v>0</v>
          </cell>
          <cell r="AL22029">
            <v>0</v>
          </cell>
          <cell r="AM22029">
            <v>0</v>
          </cell>
          <cell r="AN22029">
            <v>0</v>
          </cell>
          <cell r="AO22029">
            <v>0</v>
          </cell>
          <cell r="AP22029">
            <v>1</v>
          </cell>
          <cell r="AQ22029">
            <v>1</v>
          </cell>
          <cell r="AR22029">
            <v>1</v>
          </cell>
          <cell r="AS22029">
            <v>1</v>
          </cell>
          <cell r="AT22029">
            <v>1</v>
          </cell>
          <cell r="AU22029" t="b">
            <v>0</v>
          </cell>
          <cell r="AV22029" t="b">
            <v>0</v>
          </cell>
          <cell r="AW22029" t="b">
            <v>0</v>
          </cell>
        </row>
        <row r="22030">
          <cell r="S22030" t="str">
            <v>WASHINGTON VILLAGE</v>
          </cell>
          <cell r="AF22030">
            <v>0</v>
          </cell>
          <cell r="AG22030">
            <v>0</v>
          </cell>
          <cell r="AH22030">
            <v>0</v>
          </cell>
          <cell r="AI22030">
            <v>0</v>
          </cell>
          <cell r="AJ22030">
            <v>0</v>
          </cell>
          <cell r="AK22030">
            <v>0</v>
          </cell>
          <cell r="AL22030">
            <v>0</v>
          </cell>
          <cell r="AM22030">
            <v>0</v>
          </cell>
          <cell r="AN22030">
            <v>0</v>
          </cell>
          <cell r="AO22030">
            <v>0</v>
          </cell>
          <cell r="AP22030">
            <v>0</v>
          </cell>
          <cell r="AQ22030">
            <v>0</v>
          </cell>
          <cell r="AR22030">
            <v>0</v>
          </cell>
          <cell r="AS22030">
            <v>0</v>
          </cell>
          <cell r="AT22030">
            <v>1</v>
          </cell>
          <cell r="AU22030" t="b">
            <v>0</v>
          </cell>
          <cell r="AV22030" t="b">
            <v>0</v>
          </cell>
          <cell r="AW22030" t="b">
            <v>0</v>
          </cell>
        </row>
        <row r="22031">
          <cell r="S22031" t="str">
            <v>WASHINGTON VILLAGE</v>
          </cell>
          <cell r="AF22031">
            <v>0</v>
          </cell>
          <cell r="AG22031">
            <v>0</v>
          </cell>
          <cell r="AH22031">
            <v>0</v>
          </cell>
          <cell r="AI22031">
            <v>0</v>
          </cell>
          <cell r="AJ22031">
            <v>0</v>
          </cell>
          <cell r="AK22031">
            <v>0</v>
          </cell>
          <cell r="AL22031">
            <v>0</v>
          </cell>
          <cell r="AM22031">
            <v>0</v>
          </cell>
          <cell r="AN22031">
            <v>0</v>
          </cell>
          <cell r="AO22031">
            <v>0</v>
          </cell>
          <cell r="AP22031">
            <v>0</v>
          </cell>
          <cell r="AQ22031">
            <v>0</v>
          </cell>
          <cell r="AR22031">
            <v>0</v>
          </cell>
          <cell r="AS22031">
            <v>0</v>
          </cell>
          <cell r="AT22031">
            <v>1</v>
          </cell>
          <cell r="AU22031" t="b">
            <v>0</v>
          </cell>
          <cell r="AV22031" t="b">
            <v>0</v>
          </cell>
          <cell r="AW22031" t="b">
            <v>0</v>
          </cell>
        </row>
        <row r="22032">
          <cell r="S22032" t="str">
            <v>WASHINGTON VILLAGE</v>
          </cell>
          <cell r="AF22032">
            <v>0</v>
          </cell>
          <cell r="AG22032">
            <v>0</v>
          </cell>
          <cell r="AH22032">
            <v>0</v>
          </cell>
          <cell r="AI22032">
            <v>0</v>
          </cell>
          <cell r="AJ22032">
            <v>0</v>
          </cell>
          <cell r="AK22032">
            <v>0</v>
          </cell>
          <cell r="AL22032">
            <v>0</v>
          </cell>
          <cell r="AM22032">
            <v>0</v>
          </cell>
          <cell r="AN22032">
            <v>0</v>
          </cell>
          <cell r="AO22032">
            <v>0</v>
          </cell>
          <cell r="AP22032">
            <v>0</v>
          </cell>
          <cell r="AQ22032">
            <v>0</v>
          </cell>
          <cell r="AR22032">
            <v>0</v>
          </cell>
          <cell r="AS22032">
            <v>0</v>
          </cell>
          <cell r="AT22032">
            <v>1</v>
          </cell>
          <cell r="AU22032" t="b">
            <v>0</v>
          </cell>
          <cell r="AV22032" t="b">
            <v>0</v>
          </cell>
          <cell r="AW22032" t="b">
            <v>0</v>
          </cell>
        </row>
        <row r="22033">
          <cell r="S22033" t="str">
            <v>OLIVER</v>
          </cell>
          <cell r="AF22033">
            <v>0</v>
          </cell>
          <cell r="AG22033">
            <v>0</v>
          </cell>
          <cell r="AH22033">
            <v>0</v>
          </cell>
          <cell r="AI22033">
            <v>0</v>
          </cell>
          <cell r="AJ22033">
            <v>0</v>
          </cell>
          <cell r="AK22033">
            <v>0</v>
          </cell>
          <cell r="AL22033">
            <v>0</v>
          </cell>
          <cell r="AM22033">
            <v>0</v>
          </cell>
          <cell r="AN22033">
            <v>1</v>
          </cell>
          <cell r="AO22033">
            <v>1</v>
          </cell>
          <cell r="AP22033">
            <v>1</v>
          </cell>
          <cell r="AQ22033">
            <v>1</v>
          </cell>
          <cell r="AR22033">
            <v>1</v>
          </cell>
          <cell r="AS22033">
            <v>1</v>
          </cell>
          <cell r="AT22033">
            <v>1</v>
          </cell>
          <cell r="AU22033" t="b">
            <v>0</v>
          </cell>
          <cell r="AV22033" t="b">
            <v>0</v>
          </cell>
          <cell r="AW22033" t="b">
            <v>0</v>
          </cell>
        </row>
        <row r="22034">
          <cell r="S22034" t="str">
            <v>HIGHLANDTOWN</v>
          </cell>
          <cell r="AF22034">
            <v>0</v>
          </cell>
          <cell r="AG22034">
            <v>0</v>
          </cell>
          <cell r="AH22034">
            <v>0</v>
          </cell>
          <cell r="AI22034">
            <v>0</v>
          </cell>
          <cell r="AJ22034">
            <v>0</v>
          </cell>
          <cell r="AK22034">
            <v>0</v>
          </cell>
          <cell r="AL22034">
            <v>0</v>
          </cell>
          <cell r="AM22034">
            <v>0</v>
          </cell>
          <cell r="AN22034">
            <v>0</v>
          </cell>
          <cell r="AO22034">
            <v>0</v>
          </cell>
          <cell r="AP22034">
            <v>0</v>
          </cell>
          <cell r="AQ22034">
            <v>0</v>
          </cell>
          <cell r="AR22034">
            <v>0</v>
          </cell>
          <cell r="AS22034">
            <v>1</v>
          </cell>
          <cell r="AT22034">
            <v>1</v>
          </cell>
          <cell r="AU22034" t="b">
            <v>0</v>
          </cell>
          <cell r="AV22034" t="b">
            <v>0</v>
          </cell>
          <cell r="AW22034" t="b">
            <v>0</v>
          </cell>
        </row>
        <row r="22035">
          <cell r="S22035" t="str">
            <v>SAINT JOSEPHS</v>
          </cell>
          <cell r="AF22035">
            <v>0</v>
          </cell>
          <cell r="AG22035">
            <v>0</v>
          </cell>
          <cell r="AH22035">
            <v>0</v>
          </cell>
          <cell r="AI22035">
            <v>0</v>
          </cell>
          <cell r="AJ22035">
            <v>0</v>
          </cell>
          <cell r="AK22035">
            <v>0</v>
          </cell>
          <cell r="AL22035">
            <v>0</v>
          </cell>
          <cell r="AM22035">
            <v>0</v>
          </cell>
          <cell r="AN22035">
            <v>0</v>
          </cell>
          <cell r="AO22035">
            <v>0</v>
          </cell>
          <cell r="AP22035">
            <v>0</v>
          </cell>
          <cell r="AQ22035">
            <v>0</v>
          </cell>
          <cell r="AR22035">
            <v>0</v>
          </cell>
          <cell r="AS22035">
            <v>0</v>
          </cell>
          <cell r="AT22035">
            <v>0</v>
          </cell>
          <cell r="AU22035" t="b">
            <v>0</v>
          </cell>
          <cell r="AV22035" t="b">
            <v>0</v>
          </cell>
          <cell r="AW22035" t="b">
            <v>0</v>
          </cell>
        </row>
        <row r="22036">
          <cell r="S22036" t="str">
            <v>SAINT JOSEPHS</v>
          </cell>
          <cell r="AF22036">
            <v>0</v>
          </cell>
          <cell r="AG22036">
            <v>0</v>
          </cell>
          <cell r="AH22036">
            <v>0</v>
          </cell>
          <cell r="AI22036">
            <v>0</v>
          </cell>
          <cell r="AJ22036">
            <v>0</v>
          </cell>
          <cell r="AK22036">
            <v>0</v>
          </cell>
          <cell r="AL22036">
            <v>0</v>
          </cell>
          <cell r="AM22036">
            <v>0</v>
          </cell>
          <cell r="AN22036">
            <v>0</v>
          </cell>
          <cell r="AO22036">
            <v>0</v>
          </cell>
          <cell r="AP22036">
            <v>0</v>
          </cell>
          <cell r="AQ22036">
            <v>0</v>
          </cell>
          <cell r="AR22036">
            <v>0</v>
          </cell>
          <cell r="AS22036">
            <v>0</v>
          </cell>
          <cell r="AT22036">
            <v>0</v>
          </cell>
          <cell r="AU22036" t="b">
            <v>0</v>
          </cell>
          <cell r="AV22036" t="b">
            <v>0</v>
          </cell>
          <cell r="AW22036" t="b">
            <v>0</v>
          </cell>
        </row>
        <row r="22037">
          <cell r="S22037" t="str">
            <v>ARLINGTON</v>
          </cell>
          <cell r="AF22037">
            <v>0</v>
          </cell>
          <cell r="AG22037">
            <v>0</v>
          </cell>
          <cell r="AH22037">
            <v>0</v>
          </cell>
          <cell r="AI22037">
            <v>0</v>
          </cell>
          <cell r="AJ22037">
            <v>0</v>
          </cell>
          <cell r="AK22037">
            <v>0</v>
          </cell>
          <cell r="AL22037">
            <v>0</v>
          </cell>
          <cell r="AM22037">
            <v>0</v>
          </cell>
          <cell r="AN22037">
            <v>0</v>
          </cell>
          <cell r="AO22037">
            <v>0</v>
          </cell>
          <cell r="AP22037">
            <v>0</v>
          </cell>
          <cell r="AQ22037">
            <v>0</v>
          </cell>
          <cell r="AR22037">
            <v>0</v>
          </cell>
          <cell r="AS22037">
            <v>1</v>
          </cell>
          <cell r="AT22037">
            <v>1</v>
          </cell>
          <cell r="AU22037" t="b">
            <v>0</v>
          </cell>
          <cell r="AV22037" t="b">
            <v>0</v>
          </cell>
          <cell r="AW22037" t="b">
            <v>0</v>
          </cell>
        </row>
        <row r="22038">
          <cell r="S22038" t="str">
            <v>CENTRAL PARK HEIGHTS</v>
          </cell>
          <cell r="AF22038">
            <v>0</v>
          </cell>
          <cell r="AG22038">
            <v>1</v>
          </cell>
          <cell r="AH22038">
            <v>1</v>
          </cell>
          <cell r="AI22038">
            <v>1</v>
          </cell>
          <cell r="AJ22038">
            <v>1</v>
          </cell>
          <cell r="AK22038">
            <v>1</v>
          </cell>
          <cell r="AL22038">
            <v>1</v>
          </cell>
          <cell r="AM22038">
            <v>1</v>
          </cell>
          <cell r="AN22038">
            <v>1</v>
          </cell>
          <cell r="AO22038">
            <v>1</v>
          </cell>
          <cell r="AP22038">
            <v>1</v>
          </cell>
          <cell r="AQ22038">
            <v>1</v>
          </cell>
          <cell r="AR22038">
            <v>1</v>
          </cell>
          <cell r="AS22038">
            <v>1</v>
          </cell>
          <cell r="AT22038">
            <v>1</v>
          </cell>
          <cell r="AU22038" t="b">
            <v>0</v>
          </cell>
          <cell r="AV22038" t="b">
            <v>0</v>
          </cell>
          <cell r="AW22038" t="b">
            <v>0</v>
          </cell>
        </row>
        <row r="22039">
          <cell r="S22039" t="str">
            <v>BALTIMORE HIGHLANDS</v>
          </cell>
          <cell r="AF22039">
            <v>0</v>
          </cell>
          <cell r="AG22039">
            <v>0</v>
          </cell>
          <cell r="AH22039">
            <v>0</v>
          </cell>
          <cell r="AI22039">
            <v>0</v>
          </cell>
          <cell r="AJ22039">
            <v>0</v>
          </cell>
          <cell r="AK22039">
            <v>0</v>
          </cell>
          <cell r="AL22039">
            <v>0</v>
          </cell>
          <cell r="AM22039">
            <v>0</v>
          </cell>
          <cell r="AN22039">
            <v>0</v>
          </cell>
          <cell r="AO22039">
            <v>0</v>
          </cell>
          <cell r="AP22039">
            <v>0</v>
          </cell>
          <cell r="AQ22039">
            <v>0</v>
          </cell>
          <cell r="AR22039">
            <v>0</v>
          </cell>
          <cell r="AS22039">
            <v>0</v>
          </cell>
          <cell r="AT22039">
            <v>0</v>
          </cell>
          <cell r="AU22039" t="b">
            <v>0</v>
          </cell>
          <cell r="AV22039" t="b">
            <v>0</v>
          </cell>
          <cell r="AW22039" t="b">
            <v>0</v>
          </cell>
        </row>
        <row r="22040">
          <cell r="S22040" t="str">
            <v>GREEKTOWN</v>
          </cell>
          <cell r="AF22040">
            <v>0</v>
          </cell>
          <cell r="AG22040">
            <v>0</v>
          </cell>
          <cell r="AH22040">
            <v>0</v>
          </cell>
          <cell r="AI22040">
            <v>0</v>
          </cell>
          <cell r="AJ22040">
            <v>0</v>
          </cell>
          <cell r="AK22040">
            <v>0</v>
          </cell>
          <cell r="AL22040">
            <v>0</v>
          </cell>
          <cell r="AM22040">
            <v>0</v>
          </cell>
          <cell r="AN22040">
            <v>0</v>
          </cell>
          <cell r="AO22040">
            <v>0</v>
          </cell>
          <cell r="AP22040">
            <v>0</v>
          </cell>
          <cell r="AQ22040">
            <v>0</v>
          </cell>
          <cell r="AR22040">
            <v>0</v>
          </cell>
          <cell r="AS22040">
            <v>0</v>
          </cell>
          <cell r="AT22040">
            <v>0</v>
          </cell>
          <cell r="AU22040" t="b">
            <v>0</v>
          </cell>
          <cell r="AV22040" t="b">
            <v>0</v>
          </cell>
          <cell r="AW22040" t="b">
            <v>0</v>
          </cell>
        </row>
        <row r="22041">
          <cell r="S22041" t="str">
            <v>BROOKLYN</v>
          </cell>
          <cell r="AF22041">
            <v>0</v>
          </cell>
          <cell r="AG22041">
            <v>0</v>
          </cell>
          <cell r="AH22041">
            <v>0</v>
          </cell>
          <cell r="AI22041">
            <v>0</v>
          </cell>
          <cell r="AJ22041">
            <v>0</v>
          </cell>
          <cell r="AK22041">
            <v>0</v>
          </cell>
          <cell r="AL22041">
            <v>0</v>
          </cell>
          <cell r="AM22041">
            <v>0</v>
          </cell>
          <cell r="AN22041">
            <v>0</v>
          </cell>
          <cell r="AO22041">
            <v>0</v>
          </cell>
          <cell r="AP22041">
            <v>0</v>
          </cell>
          <cell r="AQ22041">
            <v>0</v>
          </cell>
          <cell r="AR22041">
            <v>0</v>
          </cell>
          <cell r="AS22041">
            <v>1</v>
          </cell>
          <cell r="AT22041">
            <v>1</v>
          </cell>
          <cell r="AU22041" t="b">
            <v>0</v>
          </cell>
          <cell r="AV22041" t="b">
            <v>0</v>
          </cell>
          <cell r="AW22041" t="b">
            <v>0</v>
          </cell>
        </row>
        <row r="22042">
          <cell r="S22042" t="str">
            <v>BROOKLYN</v>
          </cell>
          <cell r="AF22042">
            <v>0</v>
          </cell>
          <cell r="AG22042">
            <v>0</v>
          </cell>
          <cell r="AH22042">
            <v>0</v>
          </cell>
          <cell r="AI22042">
            <v>0</v>
          </cell>
          <cell r="AJ22042">
            <v>0</v>
          </cell>
          <cell r="AK22042">
            <v>0</v>
          </cell>
          <cell r="AL22042">
            <v>0</v>
          </cell>
          <cell r="AM22042">
            <v>0</v>
          </cell>
          <cell r="AN22042">
            <v>0</v>
          </cell>
          <cell r="AO22042">
            <v>0</v>
          </cell>
          <cell r="AP22042">
            <v>0</v>
          </cell>
          <cell r="AQ22042">
            <v>0</v>
          </cell>
          <cell r="AR22042">
            <v>0</v>
          </cell>
          <cell r="AS22042">
            <v>0</v>
          </cell>
          <cell r="AT22042">
            <v>1</v>
          </cell>
          <cell r="AU22042" t="b">
            <v>0</v>
          </cell>
          <cell r="AV22042" t="b">
            <v>0</v>
          </cell>
          <cell r="AW22042" t="b">
            <v>0</v>
          </cell>
        </row>
        <row r="22043">
          <cell r="S22043" t="str">
            <v>WEST FOREST PARK</v>
          </cell>
          <cell r="AF22043">
            <v>0</v>
          </cell>
          <cell r="AG22043">
            <v>0</v>
          </cell>
          <cell r="AH22043">
            <v>0</v>
          </cell>
          <cell r="AI22043">
            <v>0</v>
          </cell>
          <cell r="AJ22043">
            <v>0</v>
          </cell>
          <cell r="AK22043">
            <v>0</v>
          </cell>
          <cell r="AL22043">
            <v>0</v>
          </cell>
          <cell r="AM22043">
            <v>0</v>
          </cell>
          <cell r="AN22043">
            <v>0</v>
          </cell>
          <cell r="AO22043">
            <v>0</v>
          </cell>
          <cell r="AP22043">
            <v>1</v>
          </cell>
          <cell r="AQ22043">
            <v>1</v>
          </cell>
          <cell r="AR22043">
            <v>1</v>
          </cell>
          <cell r="AS22043">
            <v>1</v>
          </cell>
          <cell r="AT22043">
            <v>1</v>
          </cell>
          <cell r="AU22043" t="b">
            <v>0</v>
          </cell>
          <cell r="AV22043" t="b">
            <v>0</v>
          </cell>
          <cell r="AW22043" t="b">
            <v>0</v>
          </cell>
        </row>
        <row r="22044">
          <cell r="S22044" t="str">
            <v>WEST FOREST PARK</v>
          </cell>
          <cell r="AF22044">
            <v>0</v>
          </cell>
          <cell r="AG22044">
            <v>0</v>
          </cell>
          <cell r="AH22044">
            <v>0</v>
          </cell>
          <cell r="AI22044">
            <v>0</v>
          </cell>
          <cell r="AJ22044">
            <v>0</v>
          </cell>
          <cell r="AK22044">
            <v>0</v>
          </cell>
          <cell r="AL22044">
            <v>0</v>
          </cell>
          <cell r="AM22044">
            <v>0</v>
          </cell>
          <cell r="AN22044">
            <v>0</v>
          </cell>
          <cell r="AO22044">
            <v>0</v>
          </cell>
          <cell r="AP22044">
            <v>0</v>
          </cell>
          <cell r="AQ22044">
            <v>0</v>
          </cell>
          <cell r="AR22044">
            <v>0</v>
          </cell>
          <cell r="AS22044">
            <v>0</v>
          </cell>
          <cell r="AT22044">
            <v>1</v>
          </cell>
          <cell r="AU22044" t="b">
            <v>0</v>
          </cell>
          <cell r="AV22044" t="b">
            <v>0</v>
          </cell>
          <cell r="AW22044" t="b">
            <v>0</v>
          </cell>
        </row>
        <row r="22045">
          <cell r="S22045" t="str">
            <v>CENTRAL PARK HEIGHTS</v>
          </cell>
          <cell r="AF22045">
            <v>0</v>
          </cell>
          <cell r="AG22045">
            <v>0</v>
          </cell>
          <cell r="AH22045">
            <v>0</v>
          </cell>
          <cell r="AI22045">
            <v>0</v>
          </cell>
          <cell r="AJ22045">
            <v>0</v>
          </cell>
          <cell r="AK22045">
            <v>0</v>
          </cell>
          <cell r="AL22045">
            <v>0</v>
          </cell>
          <cell r="AM22045">
            <v>0</v>
          </cell>
          <cell r="AN22045">
            <v>0</v>
          </cell>
          <cell r="AO22045">
            <v>0</v>
          </cell>
          <cell r="AP22045">
            <v>0</v>
          </cell>
          <cell r="AQ22045">
            <v>1</v>
          </cell>
          <cell r="AR22045">
            <v>1</v>
          </cell>
          <cell r="AS22045">
            <v>1</v>
          </cell>
          <cell r="AT22045">
            <v>1</v>
          </cell>
          <cell r="AU22045" t="b">
            <v>0</v>
          </cell>
          <cell r="AV22045" t="b">
            <v>0</v>
          </cell>
          <cell r="AW22045" t="b">
            <v>0</v>
          </cell>
        </row>
        <row r="22046">
          <cell r="S22046" t="str">
            <v>HOWARD PARK</v>
          </cell>
          <cell r="AF22046">
            <v>0</v>
          </cell>
          <cell r="AG22046">
            <v>0</v>
          </cell>
          <cell r="AH22046">
            <v>0</v>
          </cell>
          <cell r="AI22046">
            <v>0</v>
          </cell>
          <cell r="AJ22046">
            <v>0</v>
          </cell>
          <cell r="AK22046">
            <v>0</v>
          </cell>
          <cell r="AL22046">
            <v>0</v>
          </cell>
          <cell r="AM22046">
            <v>0</v>
          </cell>
          <cell r="AN22046">
            <v>0</v>
          </cell>
          <cell r="AO22046">
            <v>0</v>
          </cell>
          <cell r="AP22046">
            <v>0</v>
          </cell>
          <cell r="AQ22046">
            <v>0</v>
          </cell>
          <cell r="AR22046">
            <v>0</v>
          </cell>
          <cell r="AS22046">
            <v>0</v>
          </cell>
          <cell r="AT22046">
            <v>1</v>
          </cell>
          <cell r="AU22046" t="b">
            <v>0</v>
          </cell>
          <cell r="AV22046" t="b">
            <v>0</v>
          </cell>
          <cell r="AW22046" t="b">
            <v>0</v>
          </cell>
        </row>
        <row r="22047">
          <cell r="S22047" t="str">
            <v>NEW SOUTHWEST/MOUNT CLARE</v>
          </cell>
          <cell r="AF22047">
            <v>0</v>
          </cell>
          <cell r="AG22047">
            <v>0</v>
          </cell>
          <cell r="AH22047">
            <v>0</v>
          </cell>
          <cell r="AI22047">
            <v>0</v>
          </cell>
          <cell r="AJ22047">
            <v>0</v>
          </cell>
          <cell r="AK22047">
            <v>0</v>
          </cell>
          <cell r="AL22047">
            <v>0</v>
          </cell>
          <cell r="AM22047">
            <v>0</v>
          </cell>
          <cell r="AN22047">
            <v>0</v>
          </cell>
          <cell r="AO22047">
            <v>0</v>
          </cell>
          <cell r="AP22047">
            <v>0</v>
          </cell>
          <cell r="AQ22047">
            <v>0</v>
          </cell>
          <cell r="AR22047">
            <v>0</v>
          </cell>
          <cell r="AS22047">
            <v>0</v>
          </cell>
          <cell r="AT22047">
            <v>1</v>
          </cell>
          <cell r="AU22047" t="b">
            <v>0</v>
          </cell>
          <cell r="AV22047" t="b">
            <v>0</v>
          </cell>
          <cell r="AW22047" t="b">
            <v>0</v>
          </cell>
        </row>
        <row r="22048">
          <cell r="S22048" t="str">
            <v>NEW SOUTHWEST/MOUNT CLARE</v>
          </cell>
          <cell r="AF22048">
            <v>0</v>
          </cell>
          <cell r="AG22048">
            <v>0</v>
          </cell>
          <cell r="AH22048">
            <v>0</v>
          </cell>
          <cell r="AI22048">
            <v>0</v>
          </cell>
          <cell r="AJ22048">
            <v>0</v>
          </cell>
          <cell r="AK22048">
            <v>0</v>
          </cell>
          <cell r="AL22048">
            <v>0</v>
          </cell>
          <cell r="AM22048">
            <v>0</v>
          </cell>
          <cell r="AN22048">
            <v>0</v>
          </cell>
          <cell r="AO22048">
            <v>0</v>
          </cell>
          <cell r="AP22048">
            <v>0</v>
          </cell>
          <cell r="AQ22048">
            <v>0</v>
          </cell>
          <cell r="AR22048">
            <v>0</v>
          </cell>
          <cell r="AS22048">
            <v>0</v>
          </cell>
          <cell r="AT22048">
            <v>0</v>
          </cell>
          <cell r="AU22048" t="b">
            <v>0</v>
          </cell>
          <cell r="AV22048" t="b">
            <v>0</v>
          </cell>
          <cell r="AW22048" t="b">
            <v>0</v>
          </cell>
        </row>
        <row r="22049">
          <cell r="S22049" t="str">
            <v>OLIVER</v>
          </cell>
          <cell r="AF22049">
            <v>1</v>
          </cell>
          <cell r="AG22049">
            <v>1</v>
          </cell>
          <cell r="AH22049">
            <v>1</v>
          </cell>
          <cell r="AI22049">
            <v>1</v>
          </cell>
          <cell r="AJ22049">
            <v>1</v>
          </cell>
          <cell r="AK22049">
            <v>1</v>
          </cell>
          <cell r="AL22049">
            <v>1</v>
          </cell>
          <cell r="AM22049">
            <v>1</v>
          </cell>
          <cell r="AN22049">
            <v>1</v>
          </cell>
          <cell r="AO22049">
            <v>1</v>
          </cell>
          <cell r="AP22049">
            <v>1</v>
          </cell>
          <cell r="AQ22049">
            <v>1</v>
          </cell>
          <cell r="AR22049">
            <v>1</v>
          </cell>
          <cell r="AS22049">
            <v>1</v>
          </cell>
          <cell r="AT22049">
            <v>1</v>
          </cell>
          <cell r="AU22049" t="b">
            <v>0</v>
          </cell>
          <cell r="AV22049" t="b">
            <v>0</v>
          </cell>
          <cell r="AW22049" t="b">
            <v>0</v>
          </cell>
        </row>
        <row r="22050">
          <cell r="S22050" t="str">
            <v>BROADWAY EAST</v>
          </cell>
          <cell r="AF22050">
            <v>0</v>
          </cell>
          <cell r="AG22050">
            <v>0</v>
          </cell>
          <cell r="AH22050">
            <v>0</v>
          </cell>
          <cell r="AI22050">
            <v>0</v>
          </cell>
          <cell r="AJ22050">
            <v>0</v>
          </cell>
          <cell r="AK22050">
            <v>0</v>
          </cell>
          <cell r="AL22050">
            <v>0</v>
          </cell>
          <cell r="AM22050">
            <v>0</v>
          </cell>
          <cell r="AN22050">
            <v>0</v>
          </cell>
          <cell r="AO22050">
            <v>0</v>
          </cell>
          <cell r="AP22050">
            <v>0</v>
          </cell>
          <cell r="AQ22050">
            <v>0</v>
          </cell>
          <cell r="AR22050">
            <v>0</v>
          </cell>
          <cell r="AS22050">
            <v>1</v>
          </cell>
          <cell r="AT22050">
            <v>1</v>
          </cell>
          <cell r="AU22050" t="b">
            <v>0</v>
          </cell>
          <cell r="AV22050" t="b">
            <v>0</v>
          </cell>
          <cell r="AW22050" t="b">
            <v>0</v>
          </cell>
        </row>
        <row r="22051">
          <cell r="S22051" t="str">
            <v>BROADWAY EAST</v>
          </cell>
          <cell r="AF22051">
            <v>0</v>
          </cell>
          <cell r="AG22051">
            <v>0</v>
          </cell>
          <cell r="AH22051">
            <v>0</v>
          </cell>
          <cell r="AI22051">
            <v>0</v>
          </cell>
          <cell r="AJ22051">
            <v>0</v>
          </cell>
          <cell r="AK22051">
            <v>0</v>
          </cell>
          <cell r="AL22051">
            <v>0</v>
          </cell>
          <cell r="AM22051">
            <v>0</v>
          </cell>
          <cell r="AN22051">
            <v>0</v>
          </cell>
          <cell r="AO22051">
            <v>0</v>
          </cell>
          <cell r="AP22051">
            <v>0</v>
          </cell>
          <cell r="AQ22051">
            <v>0</v>
          </cell>
          <cell r="AR22051">
            <v>0</v>
          </cell>
          <cell r="AS22051">
            <v>1</v>
          </cell>
          <cell r="AT22051">
            <v>1</v>
          </cell>
          <cell r="AU22051" t="b">
            <v>0</v>
          </cell>
          <cell r="AV22051" t="b">
            <v>0</v>
          </cell>
          <cell r="AW22051" t="b">
            <v>0</v>
          </cell>
        </row>
        <row r="22052">
          <cell r="S22052" t="str">
            <v>MCELDERRY PARK</v>
          </cell>
          <cell r="AF22052">
            <v>0</v>
          </cell>
          <cell r="AG22052">
            <v>0</v>
          </cell>
          <cell r="AH22052">
            <v>0</v>
          </cell>
          <cell r="AI22052">
            <v>0</v>
          </cell>
          <cell r="AJ22052">
            <v>0</v>
          </cell>
          <cell r="AK22052">
            <v>1</v>
          </cell>
          <cell r="AL22052">
            <v>1</v>
          </cell>
          <cell r="AM22052">
            <v>1</v>
          </cell>
          <cell r="AN22052">
            <v>1</v>
          </cell>
          <cell r="AO22052">
            <v>1</v>
          </cell>
          <cell r="AP22052">
            <v>1</v>
          </cell>
          <cell r="AQ22052">
            <v>1</v>
          </cell>
          <cell r="AR22052">
            <v>1</v>
          </cell>
          <cell r="AS22052">
            <v>1</v>
          </cell>
          <cell r="AT22052">
            <v>1</v>
          </cell>
          <cell r="AU22052" t="b">
            <v>0</v>
          </cell>
          <cell r="AV22052" t="b">
            <v>0</v>
          </cell>
          <cell r="AW22052" t="b">
            <v>0</v>
          </cell>
        </row>
        <row r="22053">
          <cell r="S22053" t="str">
            <v>MCELDERRY PARK</v>
          </cell>
          <cell r="AF22053">
            <v>0</v>
          </cell>
          <cell r="AG22053">
            <v>0</v>
          </cell>
          <cell r="AH22053">
            <v>0</v>
          </cell>
          <cell r="AI22053">
            <v>0</v>
          </cell>
          <cell r="AJ22053">
            <v>0</v>
          </cell>
          <cell r="AK22053">
            <v>0</v>
          </cell>
          <cell r="AL22053">
            <v>0</v>
          </cell>
          <cell r="AM22053">
            <v>0</v>
          </cell>
          <cell r="AN22053">
            <v>0</v>
          </cell>
          <cell r="AO22053">
            <v>0</v>
          </cell>
          <cell r="AP22053">
            <v>0</v>
          </cell>
          <cell r="AQ22053">
            <v>0</v>
          </cell>
          <cell r="AR22053">
            <v>1</v>
          </cell>
          <cell r="AS22053">
            <v>1</v>
          </cell>
          <cell r="AT22053">
            <v>1</v>
          </cell>
          <cell r="AU22053" t="b">
            <v>0</v>
          </cell>
          <cell r="AV22053" t="b">
            <v>0</v>
          </cell>
          <cell r="AW22053" t="b">
            <v>0</v>
          </cell>
        </row>
        <row r="22054">
          <cell r="S22054" t="str">
            <v>BELAIR-EDISON</v>
          </cell>
          <cell r="AF22054">
            <v>0</v>
          </cell>
          <cell r="AG22054">
            <v>0</v>
          </cell>
          <cell r="AH22054">
            <v>0</v>
          </cell>
          <cell r="AI22054">
            <v>0</v>
          </cell>
          <cell r="AJ22054">
            <v>0</v>
          </cell>
          <cell r="AK22054">
            <v>0</v>
          </cell>
          <cell r="AL22054">
            <v>0</v>
          </cell>
          <cell r="AM22054">
            <v>0</v>
          </cell>
          <cell r="AN22054">
            <v>0</v>
          </cell>
          <cell r="AO22054">
            <v>0</v>
          </cell>
          <cell r="AP22054">
            <v>0</v>
          </cell>
          <cell r="AQ22054">
            <v>0</v>
          </cell>
          <cell r="AR22054">
            <v>0</v>
          </cell>
          <cell r="AS22054">
            <v>0</v>
          </cell>
          <cell r="AT22054">
            <v>1</v>
          </cell>
          <cell r="AU22054" t="b">
            <v>0</v>
          </cell>
          <cell r="AV22054" t="b">
            <v>0</v>
          </cell>
          <cell r="AW22054" t="b">
            <v>0</v>
          </cell>
        </row>
        <row r="22055">
          <cell r="S22055" t="str">
            <v>PEN LUCY</v>
          </cell>
          <cell r="AF22055">
            <v>0</v>
          </cell>
          <cell r="AG22055">
            <v>0</v>
          </cell>
          <cell r="AH22055">
            <v>0</v>
          </cell>
          <cell r="AI22055">
            <v>0</v>
          </cell>
          <cell r="AJ22055">
            <v>0</v>
          </cell>
          <cell r="AK22055">
            <v>0</v>
          </cell>
          <cell r="AL22055">
            <v>0</v>
          </cell>
          <cell r="AM22055">
            <v>0</v>
          </cell>
          <cell r="AN22055">
            <v>0</v>
          </cell>
          <cell r="AO22055">
            <v>0</v>
          </cell>
          <cell r="AP22055">
            <v>0</v>
          </cell>
          <cell r="AQ22055">
            <v>0</v>
          </cell>
          <cell r="AR22055">
            <v>0</v>
          </cell>
          <cell r="AS22055">
            <v>0</v>
          </cell>
          <cell r="AT22055">
            <v>1</v>
          </cell>
          <cell r="AU22055" t="b">
            <v>0</v>
          </cell>
          <cell r="AV22055" t="b">
            <v>0</v>
          </cell>
          <cell r="AW22055" t="b">
            <v>0</v>
          </cell>
        </row>
        <row r="22056">
          <cell r="S22056" t="str">
            <v>WOODBOURNE-MCCABE</v>
          </cell>
          <cell r="AF22056">
            <v>0</v>
          </cell>
          <cell r="AG22056">
            <v>0</v>
          </cell>
          <cell r="AH22056">
            <v>0</v>
          </cell>
          <cell r="AI22056">
            <v>0</v>
          </cell>
          <cell r="AJ22056">
            <v>0</v>
          </cell>
          <cell r="AK22056">
            <v>0</v>
          </cell>
          <cell r="AL22056">
            <v>0</v>
          </cell>
          <cell r="AM22056">
            <v>0</v>
          </cell>
          <cell r="AN22056">
            <v>0</v>
          </cell>
          <cell r="AO22056">
            <v>0</v>
          </cell>
          <cell r="AP22056">
            <v>0</v>
          </cell>
          <cell r="AQ22056">
            <v>0</v>
          </cell>
          <cell r="AR22056">
            <v>0</v>
          </cell>
          <cell r="AS22056">
            <v>0</v>
          </cell>
          <cell r="AT22056">
            <v>1</v>
          </cell>
          <cell r="AU22056" t="b">
            <v>0</v>
          </cell>
          <cell r="AV22056" t="b">
            <v>0</v>
          </cell>
          <cell r="AW22056" t="b">
            <v>0</v>
          </cell>
        </row>
        <row r="22057">
          <cell r="S22057" t="str">
            <v>NEW SOUTHWEST/MOUNT CLARE</v>
          </cell>
          <cell r="AF22057">
            <v>0</v>
          </cell>
          <cell r="AG22057">
            <v>0</v>
          </cell>
          <cell r="AH22057">
            <v>0</v>
          </cell>
          <cell r="AI22057">
            <v>0</v>
          </cell>
          <cell r="AJ22057">
            <v>0</v>
          </cell>
          <cell r="AK22057">
            <v>0</v>
          </cell>
          <cell r="AL22057">
            <v>0</v>
          </cell>
          <cell r="AM22057">
            <v>0</v>
          </cell>
          <cell r="AN22057">
            <v>0</v>
          </cell>
          <cell r="AO22057">
            <v>1</v>
          </cell>
          <cell r="AP22057">
            <v>1</v>
          </cell>
          <cell r="AQ22057">
            <v>1</v>
          </cell>
          <cell r="AR22057">
            <v>1</v>
          </cell>
          <cell r="AS22057">
            <v>1</v>
          </cell>
          <cell r="AT22057">
            <v>1</v>
          </cell>
          <cell r="AU22057" t="b">
            <v>0</v>
          </cell>
          <cell r="AV22057" t="b">
            <v>0</v>
          </cell>
          <cell r="AW22057" t="b">
            <v>0</v>
          </cell>
        </row>
        <row r="22058">
          <cell r="S22058" t="str">
            <v>DRUID HEIGHTS</v>
          </cell>
          <cell r="AF22058">
            <v>0</v>
          </cell>
          <cell r="AG22058">
            <v>0</v>
          </cell>
          <cell r="AH22058">
            <v>0</v>
          </cell>
          <cell r="AI22058">
            <v>1</v>
          </cell>
          <cell r="AJ22058">
            <v>1</v>
          </cell>
          <cell r="AK22058">
            <v>1</v>
          </cell>
          <cell r="AL22058">
            <v>1</v>
          </cell>
          <cell r="AM22058">
            <v>1</v>
          </cell>
          <cell r="AN22058">
            <v>1</v>
          </cell>
          <cell r="AO22058">
            <v>1</v>
          </cell>
          <cell r="AP22058">
            <v>1</v>
          </cell>
          <cell r="AQ22058">
            <v>1</v>
          </cell>
          <cell r="AR22058">
            <v>1</v>
          </cell>
          <cell r="AS22058">
            <v>1</v>
          </cell>
          <cell r="AT22058">
            <v>1</v>
          </cell>
          <cell r="AU22058" t="b">
            <v>0</v>
          </cell>
          <cell r="AV22058" t="b">
            <v>0</v>
          </cell>
          <cell r="AW22058" t="b">
            <v>0</v>
          </cell>
        </row>
        <row r="22059">
          <cell r="S22059" t="str">
            <v>GREENMOUNT WEST</v>
          </cell>
          <cell r="AF22059">
            <v>0</v>
          </cell>
          <cell r="AG22059">
            <v>0</v>
          </cell>
          <cell r="AH22059">
            <v>0</v>
          </cell>
          <cell r="AI22059">
            <v>0</v>
          </cell>
          <cell r="AJ22059">
            <v>0</v>
          </cell>
          <cell r="AK22059">
            <v>0</v>
          </cell>
          <cell r="AL22059">
            <v>0</v>
          </cell>
          <cell r="AM22059">
            <v>0</v>
          </cell>
          <cell r="AN22059">
            <v>0</v>
          </cell>
          <cell r="AO22059">
            <v>0</v>
          </cell>
          <cell r="AP22059">
            <v>0</v>
          </cell>
          <cell r="AQ22059">
            <v>0</v>
          </cell>
          <cell r="AR22059">
            <v>0</v>
          </cell>
          <cell r="AS22059">
            <v>1</v>
          </cell>
          <cell r="AT22059">
            <v>1</v>
          </cell>
          <cell r="AU22059" t="b">
            <v>0</v>
          </cell>
          <cell r="AV22059" t="b">
            <v>0</v>
          </cell>
          <cell r="AW22059" t="b">
            <v>0</v>
          </cell>
        </row>
        <row r="22060">
          <cell r="S22060" t="str">
            <v>UPTON</v>
          </cell>
          <cell r="AF22060">
            <v>0</v>
          </cell>
          <cell r="AG22060">
            <v>0</v>
          </cell>
          <cell r="AH22060">
            <v>0</v>
          </cell>
          <cell r="AI22060">
            <v>0</v>
          </cell>
          <cell r="AJ22060">
            <v>0</v>
          </cell>
          <cell r="AK22060">
            <v>0</v>
          </cell>
          <cell r="AL22060">
            <v>0</v>
          </cell>
          <cell r="AM22060">
            <v>0</v>
          </cell>
          <cell r="AN22060">
            <v>0</v>
          </cell>
          <cell r="AO22060">
            <v>0</v>
          </cell>
          <cell r="AP22060">
            <v>0</v>
          </cell>
          <cell r="AQ22060">
            <v>0</v>
          </cell>
          <cell r="AR22060">
            <v>0</v>
          </cell>
          <cell r="AS22060">
            <v>0</v>
          </cell>
          <cell r="AT22060">
            <v>0</v>
          </cell>
          <cell r="AU22060" t="b">
            <v>0</v>
          </cell>
          <cell r="AV22060" t="b">
            <v>0</v>
          </cell>
          <cell r="AW22060" t="b">
            <v>0</v>
          </cell>
        </row>
        <row r="22061">
          <cell r="S22061" t="str">
            <v>GREENMOUNT WEST</v>
          </cell>
          <cell r="AF22061">
            <v>0</v>
          </cell>
          <cell r="AG22061">
            <v>0</v>
          </cell>
          <cell r="AH22061">
            <v>0</v>
          </cell>
          <cell r="AI22061">
            <v>0</v>
          </cell>
          <cell r="AJ22061">
            <v>0</v>
          </cell>
          <cell r="AK22061">
            <v>0</v>
          </cell>
          <cell r="AL22061">
            <v>0</v>
          </cell>
          <cell r="AM22061">
            <v>0</v>
          </cell>
          <cell r="AN22061">
            <v>0</v>
          </cell>
          <cell r="AO22061">
            <v>0</v>
          </cell>
          <cell r="AP22061">
            <v>0</v>
          </cell>
          <cell r="AQ22061">
            <v>0</v>
          </cell>
          <cell r="AR22061">
            <v>1</v>
          </cell>
          <cell r="AS22061">
            <v>1</v>
          </cell>
          <cell r="AT22061">
            <v>1</v>
          </cell>
          <cell r="AU22061" t="b">
            <v>0</v>
          </cell>
          <cell r="AV22061" t="b">
            <v>0</v>
          </cell>
          <cell r="AW22061" t="b">
            <v>0</v>
          </cell>
        </row>
        <row r="22062">
          <cell r="S22062" t="str">
            <v>GREENMOUNT WEST</v>
          </cell>
          <cell r="AF22062">
            <v>0</v>
          </cell>
          <cell r="AG22062">
            <v>0</v>
          </cell>
          <cell r="AH22062">
            <v>0</v>
          </cell>
          <cell r="AI22062">
            <v>0</v>
          </cell>
          <cell r="AJ22062">
            <v>0</v>
          </cell>
          <cell r="AK22062">
            <v>0</v>
          </cell>
          <cell r="AL22062">
            <v>0</v>
          </cell>
          <cell r="AM22062">
            <v>0</v>
          </cell>
          <cell r="AN22062">
            <v>0</v>
          </cell>
          <cell r="AO22062">
            <v>1</v>
          </cell>
          <cell r="AP22062">
            <v>1</v>
          </cell>
          <cell r="AQ22062">
            <v>1</v>
          </cell>
          <cell r="AR22062">
            <v>1</v>
          </cell>
          <cell r="AS22062">
            <v>1</v>
          </cell>
          <cell r="AT22062">
            <v>1</v>
          </cell>
          <cell r="AU22062" t="b">
            <v>0</v>
          </cell>
          <cell r="AV22062" t="b">
            <v>0</v>
          </cell>
          <cell r="AW22062" t="b">
            <v>0</v>
          </cell>
        </row>
        <row r="22063">
          <cell r="S22063" t="str">
            <v>GREENMOUNT WEST</v>
          </cell>
          <cell r="AF22063">
            <v>0</v>
          </cell>
          <cell r="AG22063">
            <v>0</v>
          </cell>
          <cell r="AH22063">
            <v>0</v>
          </cell>
          <cell r="AI22063">
            <v>0</v>
          </cell>
          <cell r="AJ22063">
            <v>0</v>
          </cell>
          <cell r="AK22063">
            <v>0</v>
          </cell>
          <cell r="AL22063">
            <v>1</v>
          </cell>
          <cell r="AM22063">
            <v>1</v>
          </cell>
          <cell r="AN22063">
            <v>1</v>
          </cell>
          <cell r="AO22063">
            <v>1</v>
          </cell>
          <cell r="AP22063">
            <v>1</v>
          </cell>
          <cell r="AQ22063">
            <v>1</v>
          </cell>
          <cell r="AR22063">
            <v>1</v>
          </cell>
          <cell r="AS22063">
            <v>1</v>
          </cell>
          <cell r="AT22063">
            <v>1</v>
          </cell>
          <cell r="AU22063" t="b">
            <v>0</v>
          </cell>
          <cell r="AV22063" t="b">
            <v>0</v>
          </cell>
          <cell r="AW22063" t="b">
            <v>0</v>
          </cell>
        </row>
        <row r="22064">
          <cell r="S22064" t="str">
            <v>NEW SOUTHWEST/MOUNT CLARE</v>
          </cell>
          <cell r="AF22064">
            <v>0</v>
          </cell>
          <cell r="AG22064">
            <v>0</v>
          </cell>
          <cell r="AH22064">
            <v>0</v>
          </cell>
          <cell r="AI22064">
            <v>0</v>
          </cell>
          <cell r="AJ22064">
            <v>0</v>
          </cell>
          <cell r="AK22064">
            <v>0</v>
          </cell>
          <cell r="AL22064">
            <v>0</v>
          </cell>
          <cell r="AM22064">
            <v>0</v>
          </cell>
          <cell r="AN22064">
            <v>0</v>
          </cell>
          <cell r="AO22064">
            <v>0</v>
          </cell>
          <cell r="AP22064">
            <v>0</v>
          </cell>
          <cell r="AQ22064">
            <v>0</v>
          </cell>
          <cell r="AR22064">
            <v>0</v>
          </cell>
          <cell r="AS22064">
            <v>0</v>
          </cell>
          <cell r="AT22064">
            <v>1</v>
          </cell>
          <cell r="AU22064" t="b">
            <v>0</v>
          </cell>
          <cell r="AV22064" t="b">
            <v>0</v>
          </cell>
          <cell r="AW22064" t="b">
            <v>0</v>
          </cell>
        </row>
        <row r="22065">
          <cell r="S22065" t="str">
            <v>WASHINGTON VILLAGE</v>
          </cell>
          <cell r="AF22065">
            <v>0</v>
          </cell>
          <cell r="AG22065">
            <v>0</v>
          </cell>
          <cell r="AH22065">
            <v>0</v>
          </cell>
          <cell r="AI22065">
            <v>0</v>
          </cell>
          <cell r="AJ22065">
            <v>0</v>
          </cell>
          <cell r="AK22065">
            <v>0</v>
          </cell>
          <cell r="AL22065">
            <v>0</v>
          </cell>
          <cell r="AM22065">
            <v>0</v>
          </cell>
          <cell r="AN22065">
            <v>0</v>
          </cell>
          <cell r="AO22065">
            <v>0</v>
          </cell>
          <cell r="AP22065">
            <v>0</v>
          </cell>
          <cell r="AQ22065">
            <v>0</v>
          </cell>
          <cell r="AR22065">
            <v>1</v>
          </cell>
          <cell r="AS22065">
            <v>1</v>
          </cell>
          <cell r="AT22065">
            <v>1</v>
          </cell>
          <cell r="AU22065" t="b">
            <v>0</v>
          </cell>
          <cell r="AV22065" t="b">
            <v>0</v>
          </cell>
          <cell r="AW22065" t="b">
            <v>0</v>
          </cell>
        </row>
        <row r="22066">
          <cell r="S22066" t="str">
            <v>SBIC</v>
          </cell>
          <cell r="AF22066">
            <v>0</v>
          </cell>
          <cell r="AG22066">
            <v>0</v>
          </cell>
          <cell r="AH22066">
            <v>0</v>
          </cell>
          <cell r="AI22066">
            <v>0</v>
          </cell>
          <cell r="AJ22066">
            <v>0</v>
          </cell>
          <cell r="AK22066">
            <v>0</v>
          </cell>
          <cell r="AL22066">
            <v>0</v>
          </cell>
          <cell r="AM22066">
            <v>0</v>
          </cell>
          <cell r="AN22066">
            <v>0</v>
          </cell>
          <cell r="AO22066">
            <v>0</v>
          </cell>
          <cell r="AP22066">
            <v>0</v>
          </cell>
          <cell r="AQ22066">
            <v>0</v>
          </cell>
          <cell r="AR22066">
            <v>0</v>
          </cell>
          <cell r="AS22066">
            <v>0</v>
          </cell>
          <cell r="AT22066">
            <v>1</v>
          </cell>
          <cell r="AU22066" t="b">
            <v>0</v>
          </cell>
          <cell r="AV22066" t="b">
            <v>0</v>
          </cell>
          <cell r="AW22066" t="b">
            <v>0</v>
          </cell>
        </row>
        <row r="22067">
          <cell r="S22067" t="str">
            <v>BIDDLE STREET</v>
          </cell>
          <cell r="AF22067">
            <v>0</v>
          </cell>
          <cell r="AG22067">
            <v>0</v>
          </cell>
          <cell r="AH22067">
            <v>0</v>
          </cell>
          <cell r="AI22067">
            <v>0</v>
          </cell>
          <cell r="AJ22067">
            <v>0</v>
          </cell>
          <cell r="AK22067">
            <v>0</v>
          </cell>
          <cell r="AL22067">
            <v>0</v>
          </cell>
          <cell r="AM22067">
            <v>0</v>
          </cell>
          <cell r="AN22067">
            <v>0</v>
          </cell>
          <cell r="AO22067">
            <v>0</v>
          </cell>
          <cell r="AP22067">
            <v>0</v>
          </cell>
          <cell r="AQ22067">
            <v>0</v>
          </cell>
          <cell r="AR22067">
            <v>0</v>
          </cell>
          <cell r="AS22067">
            <v>0</v>
          </cell>
          <cell r="AT22067">
            <v>1</v>
          </cell>
          <cell r="AU22067" t="b">
            <v>0</v>
          </cell>
          <cell r="AV22067" t="b">
            <v>0</v>
          </cell>
          <cell r="AW22067" t="b">
            <v>0</v>
          </cell>
        </row>
        <row r="22068">
          <cell r="S22068" t="str">
            <v>BIDDLE STREET</v>
          </cell>
          <cell r="AF22068">
            <v>0</v>
          </cell>
          <cell r="AG22068">
            <v>0</v>
          </cell>
          <cell r="AH22068">
            <v>0</v>
          </cell>
          <cell r="AI22068">
            <v>0</v>
          </cell>
          <cell r="AJ22068">
            <v>0</v>
          </cell>
          <cell r="AK22068">
            <v>0</v>
          </cell>
          <cell r="AL22068">
            <v>0</v>
          </cell>
          <cell r="AM22068">
            <v>0</v>
          </cell>
          <cell r="AN22068">
            <v>0</v>
          </cell>
          <cell r="AO22068">
            <v>0</v>
          </cell>
          <cell r="AP22068">
            <v>0</v>
          </cell>
          <cell r="AQ22068">
            <v>0</v>
          </cell>
          <cell r="AR22068">
            <v>0</v>
          </cell>
          <cell r="AS22068">
            <v>0</v>
          </cell>
          <cell r="AT22068">
            <v>1</v>
          </cell>
          <cell r="AU22068" t="b">
            <v>0</v>
          </cell>
          <cell r="AV22068" t="b">
            <v>0</v>
          </cell>
          <cell r="AW22068" t="b">
            <v>0</v>
          </cell>
        </row>
        <row r="22069">
          <cell r="S22069" t="str">
            <v>BIDDLE STREET</v>
          </cell>
          <cell r="AF22069">
            <v>0</v>
          </cell>
          <cell r="AG22069">
            <v>0</v>
          </cell>
          <cell r="AH22069">
            <v>0</v>
          </cell>
          <cell r="AI22069">
            <v>0</v>
          </cell>
          <cell r="AJ22069">
            <v>0</v>
          </cell>
          <cell r="AK22069">
            <v>0</v>
          </cell>
          <cell r="AL22069">
            <v>0</v>
          </cell>
          <cell r="AM22069">
            <v>0</v>
          </cell>
          <cell r="AN22069">
            <v>0</v>
          </cell>
          <cell r="AO22069">
            <v>0</v>
          </cell>
          <cell r="AP22069">
            <v>0</v>
          </cell>
          <cell r="AQ22069">
            <v>0</v>
          </cell>
          <cell r="AR22069">
            <v>0</v>
          </cell>
          <cell r="AS22069">
            <v>0</v>
          </cell>
          <cell r="AT22069">
            <v>1</v>
          </cell>
          <cell r="AU22069" t="b">
            <v>0</v>
          </cell>
          <cell r="AV22069" t="b">
            <v>0</v>
          </cell>
          <cell r="AW22069" t="b">
            <v>0</v>
          </cell>
        </row>
        <row r="22070">
          <cell r="S22070" t="str">
            <v>MIDDLE EAST</v>
          </cell>
          <cell r="AF22070">
            <v>0</v>
          </cell>
          <cell r="AG22070">
            <v>0</v>
          </cell>
          <cell r="AH22070">
            <v>0</v>
          </cell>
          <cell r="AI22070">
            <v>0</v>
          </cell>
          <cell r="AJ22070">
            <v>0</v>
          </cell>
          <cell r="AK22070">
            <v>0</v>
          </cell>
          <cell r="AL22070">
            <v>0</v>
          </cell>
          <cell r="AM22070">
            <v>0</v>
          </cell>
          <cell r="AN22070">
            <v>0</v>
          </cell>
          <cell r="AO22070">
            <v>0</v>
          </cell>
          <cell r="AP22070">
            <v>0</v>
          </cell>
          <cell r="AQ22070">
            <v>0</v>
          </cell>
          <cell r="AR22070">
            <v>0</v>
          </cell>
          <cell r="AS22070">
            <v>1</v>
          </cell>
          <cell r="AT22070">
            <v>1</v>
          </cell>
          <cell r="AU22070" t="b">
            <v>0</v>
          </cell>
          <cell r="AV22070" t="b">
            <v>0</v>
          </cell>
          <cell r="AW22070" t="b">
            <v>0</v>
          </cell>
        </row>
        <row r="22071">
          <cell r="S22071" t="str">
            <v>BALTIMORE-LINWOOD</v>
          </cell>
          <cell r="AF22071">
            <v>0</v>
          </cell>
          <cell r="AG22071">
            <v>0</v>
          </cell>
          <cell r="AH22071">
            <v>0</v>
          </cell>
          <cell r="AI22071">
            <v>0</v>
          </cell>
          <cell r="AJ22071">
            <v>0</v>
          </cell>
          <cell r="AK22071">
            <v>0</v>
          </cell>
          <cell r="AL22071">
            <v>0</v>
          </cell>
          <cell r="AM22071">
            <v>0</v>
          </cell>
          <cell r="AN22071">
            <v>0</v>
          </cell>
          <cell r="AO22071">
            <v>0</v>
          </cell>
          <cell r="AP22071">
            <v>1</v>
          </cell>
          <cell r="AQ22071">
            <v>1</v>
          </cell>
          <cell r="AR22071">
            <v>1</v>
          </cell>
          <cell r="AS22071">
            <v>1</v>
          </cell>
          <cell r="AT22071">
            <v>1</v>
          </cell>
          <cell r="AU22071" t="b">
            <v>0</v>
          </cell>
          <cell r="AV22071" t="b">
            <v>0</v>
          </cell>
          <cell r="AW22071" t="b">
            <v>0</v>
          </cell>
        </row>
        <row r="22072">
          <cell r="S22072" t="str">
            <v>CARROLL-SOUTH HILTON</v>
          </cell>
          <cell r="AF22072">
            <v>0</v>
          </cell>
          <cell r="AG22072">
            <v>0</v>
          </cell>
          <cell r="AH22072">
            <v>0</v>
          </cell>
          <cell r="AI22072">
            <v>0</v>
          </cell>
          <cell r="AJ22072">
            <v>0</v>
          </cell>
          <cell r="AK22072">
            <v>0</v>
          </cell>
          <cell r="AL22072">
            <v>0</v>
          </cell>
          <cell r="AM22072">
            <v>0</v>
          </cell>
          <cell r="AN22072">
            <v>0</v>
          </cell>
          <cell r="AO22072">
            <v>0</v>
          </cell>
          <cell r="AP22072">
            <v>0</v>
          </cell>
          <cell r="AQ22072">
            <v>0</v>
          </cell>
          <cell r="AR22072">
            <v>0</v>
          </cell>
          <cell r="AS22072">
            <v>0</v>
          </cell>
          <cell r="AT22072">
            <v>0</v>
          </cell>
          <cell r="AU22072" t="b">
            <v>0</v>
          </cell>
          <cell r="AV22072" t="b">
            <v>0</v>
          </cell>
          <cell r="AW22072" t="b">
            <v>0</v>
          </cell>
        </row>
        <row r="22073">
          <cell r="S22073" t="str">
            <v>COPPIN HEIGHTS/ASH-CO-EAST</v>
          </cell>
          <cell r="AF22073">
            <v>0</v>
          </cell>
          <cell r="AG22073">
            <v>0</v>
          </cell>
          <cell r="AH22073">
            <v>0</v>
          </cell>
          <cell r="AI22073">
            <v>0</v>
          </cell>
          <cell r="AJ22073">
            <v>0</v>
          </cell>
          <cell r="AK22073">
            <v>0</v>
          </cell>
          <cell r="AL22073">
            <v>0</v>
          </cell>
          <cell r="AM22073">
            <v>1</v>
          </cell>
          <cell r="AN22073">
            <v>1</v>
          </cell>
          <cell r="AO22073">
            <v>1</v>
          </cell>
          <cell r="AP22073">
            <v>1</v>
          </cell>
          <cell r="AQ22073">
            <v>1</v>
          </cell>
          <cell r="AR22073">
            <v>1</v>
          </cell>
          <cell r="AS22073">
            <v>1</v>
          </cell>
          <cell r="AT22073">
            <v>1</v>
          </cell>
          <cell r="AU22073" t="b">
            <v>0</v>
          </cell>
          <cell r="AV22073" t="b">
            <v>0</v>
          </cell>
          <cell r="AW22073" t="b">
            <v>0</v>
          </cell>
        </row>
        <row r="22074">
          <cell r="S22074" t="str">
            <v>WALBROOK</v>
          </cell>
          <cell r="AF22074">
            <v>0</v>
          </cell>
          <cell r="AG22074">
            <v>0</v>
          </cell>
          <cell r="AH22074">
            <v>0</v>
          </cell>
          <cell r="AI22074">
            <v>0</v>
          </cell>
          <cell r="AJ22074">
            <v>0</v>
          </cell>
          <cell r="AK22074">
            <v>0</v>
          </cell>
          <cell r="AL22074">
            <v>0</v>
          </cell>
          <cell r="AM22074">
            <v>0</v>
          </cell>
          <cell r="AN22074">
            <v>0</v>
          </cell>
          <cell r="AO22074">
            <v>0</v>
          </cell>
          <cell r="AP22074">
            <v>0</v>
          </cell>
          <cell r="AQ22074">
            <v>0</v>
          </cell>
          <cell r="AR22074">
            <v>0</v>
          </cell>
          <cell r="AS22074">
            <v>0</v>
          </cell>
          <cell r="AT22074">
            <v>1</v>
          </cell>
          <cell r="AU22074" t="b">
            <v>0</v>
          </cell>
          <cell r="AV22074" t="b">
            <v>0</v>
          </cell>
          <cell r="AW22074" t="b">
            <v>0</v>
          </cell>
        </row>
        <row r="22075">
          <cell r="S22075" t="str">
            <v>PARK CIRCLE</v>
          </cell>
          <cell r="AF22075">
            <v>0</v>
          </cell>
          <cell r="AG22075">
            <v>0</v>
          </cell>
          <cell r="AH22075">
            <v>0</v>
          </cell>
          <cell r="AI22075">
            <v>0</v>
          </cell>
          <cell r="AJ22075">
            <v>0</v>
          </cell>
          <cell r="AK22075">
            <v>0</v>
          </cell>
          <cell r="AL22075">
            <v>0</v>
          </cell>
          <cell r="AM22075">
            <v>0</v>
          </cell>
          <cell r="AN22075">
            <v>0</v>
          </cell>
          <cell r="AO22075">
            <v>0</v>
          </cell>
          <cell r="AP22075">
            <v>0</v>
          </cell>
          <cell r="AQ22075">
            <v>0</v>
          </cell>
          <cell r="AR22075">
            <v>0</v>
          </cell>
          <cell r="AS22075">
            <v>0</v>
          </cell>
          <cell r="AT22075">
            <v>1</v>
          </cell>
          <cell r="AU22075" t="b">
            <v>0</v>
          </cell>
          <cell r="AV22075" t="b">
            <v>0</v>
          </cell>
          <cell r="AW22075" t="b">
            <v>0</v>
          </cell>
        </row>
        <row r="22076">
          <cell r="S22076" t="str">
            <v>PARK CIRCLE</v>
          </cell>
          <cell r="AF22076">
            <v>1</v>
          </cell>
          <cell r="AG22076">
            <v>1</v>
          </cell>
          <cell r="AH22076">
            <v>1</v>
          </cell>
          <cell r="AI22076">
            <v>1</v>
          </cell>
          <cell r="AJ22076">
            <v>1</v>
          </cell>
          <cell r="AK22076">
            <v>1</v>
          </cell>
          <cell r="AL22076">
            <v>1</v>
          </cell>
          <cell r="AM22076">
            <v>1</v>
          </cell>
          <cell r="AN22076">
            <v>1</v>
          </cell>
          <cell r="AO22076">
            <v>1</v>
          </cell>
          <cell r="AP22076">
            <v>1</v>
          </cell>
          <cell r="AQ22076">
            <v>1</v>
          </cell>
          <cell r="AR22076">
            <v>1</v>
          </cell>
          <cell r="AS22076">
            <v>1</v>
          </cell>
          <cell r="AT22076">
            <v>1</v>
          </cell>
          <cell r="AU22076" t="b">
            <v>0</v>
          </cell>
          <cell r="AV22076" t="b">
            <v>0</v>
          </cell>
          <cell r="AW22076" t="b">
            <v>0</v>
          </cell>
        </row>
        <row r="22077">
          <cell r="S22077" t="str">
            <v>RESERVOIR HILL</v>
          </cell>
          <cell r="AF22077">
            <v>0</v>
          </cell>
          <cell r="AG22077">
            <v>0</v>
          </cell>
          <cell r="AH22077">
            <v>0</v>
          </cell>
          <cell r="AI22077">
            <v>0</v>
          </cell>
          <cell r="AJ22077">
            <v>0</v>
          </cell>
          <cell r="AK22077">
            <v>0</v>
          </cell>
          <cell r="AL22077">
            <v>0</v>
          </cell>
          <cell r="AM22077">
            <v>0</v>
          </cell>
          <cell r="AN22077">
            <v>0</v>
          </cell>
          <cell r="AO22077">
            <v>0</v>
          </cell>
          <cell r="AP22077">
            <v>0</v>
          </cell>
          <cell r="AQ22077">
            <v>0</v>
          </cell>
          <cell r="AR22077">
            <v>0</v>
          </cell>
          <cell r="AS22077">
            <v>0</v>
          </cell>
          <cell r="AT22077">
            <v>1</v>
          </cell>
          <cell r="AU22077" t="b">
            <v>0</v>
          </cell>
          <cell r="AV22077" t="b">
            <v>0</v>
          </cell>
          <cell r="AW22077" t="b">
            <v>0</v>
          </cell>
        </row>
        <row r="22078">
          <cell r="S22078" t="str">
            <v>RESERVOIR HILL</v>
          </cell>
          <cell r="AF22078">
            <v>0</v>
          </cell>
          <cell r="AG22078">
            <v>0</v>
          </cell>
          <cell r="AH22078">
            <v>0</v>
          </cell>
          <cell r="AI22078">
            <v>0</v>
          </cell>
          <cell r="AJ22078">
            <v>0</v>
          </cell>
          <cell r="AK22078">
            <v>0</v>
          </cell>
          <cell r="AL22078">
            <v>0</v>
          </cell>
          <cell r="AM22078">
            <v>0</v>
          </cell>
          <cell r="AN22078">
            <v>0</v>
          </cell>
          <cell r="AO22078">
            <v>0</v>
          </cell>
          <cell r="AP22078">
            <v>0</v>
          </cell>
          <cell r="AQ22078">
            <v>0</v>
          </cell>
          <cell r="AR22078">
            <v>0</v>
          </cell>
          <cell r="AS22078">
            <v>0</v>
          </cell>
          <cell r="AT22078">
            <v>1</v>
          </cell>
          <cell r="AU22078" t="b">
            <v>0</v>
          </cell>
          <cell r="AV22078" t="b">
            <v>0</v>
          </cell>
          <cell r="AW22078" t="b">
            <v>0</v>
          </cell>
        </row>
        <row r="22079">
          <cell r="S22079" t="str">
            <v>RESERVOIR HILL</v>
          </cell>
          <cell r="AF22079">
            <v>0</v>
          </cell>
          <cell r="AG22079">
            <v>0</v>
          </cell>
          <cell r="AH22079">
            <v>1</v>
          </cell>
          <cell r="AI22079">
            <v>1</v>
          </cell>
          <cell r="AJ22079">
            <v>1</v>
          </cell>
          <cell r="AK22079">
            <v>1</v>
          </cell>
          <cell r="AL22079">
            <v>1</v>
          </cell>
          <cell r="AM22079">
            <v>1</v>
          </cell>
          <cell r="AN22079">
            <v>1</v>
          </cell>
          <cell r="AO22079">
            <v>1</v>
          </cell>
          <cell r="AP22079">
            <v>1</v>
          </cell>
          <cell r="AQ22079">
            <v>1</v>
          </cell>
          <cell r="AR22079">
            <v>1</v>
          </cell>
          <cell r="AS22079">
            <v>1</v>
          </cell>
          <cell r="AT22079">
            <v>1</v>
          </cell>
          <cell r="AU22079" t="b">
            <v>0</v>
          </cell>
          <cell r="AV22079" t="b">
            <v>0</v>
          </cell>
          <cell r="AW22079" t="b">
            <v>0</v>
          </cell>
        </row>
        <row r="22080">
          <cell r="S22080" t="str">
            <v>HARWOOD</v>
          </cell>
          <cell r="AF22080">
            <v>0</v>
          </cell>
          <cell r="AG22080">
            <v>0</v>
          </cell>
          <cell r="AH22080">
            <v>0</v>
          </cell>
          <cell r="AI22080">
            <v>0</v>
          </cell>
          <cell r="AJ22080">
            <v>0</v>
          </cell>
          <cell r="AK22080">
            <v>0</v>
          </cell>
          <cell r="AL22080">
            <v>0</v>
          </cell>
          <cell r="AM22080">
            <v>1</v>
          </cell>
          <cell r="AN22080">
            <v>1</v>
          </cell>
          <cell r="AO22080">
            <v>1</v>
          </cell>
          <cell r="AP22080">
            <v>1</v>
          </cell>
          <cell r="AQ22080">
            <v>1</v>
          </cell>
          <cell r="AR22080">
            <v>1</v>
          </cell>
          <cell r="AS22080">
            <v>1</v>
          </cell>
          <cell r="AT22080">
            <v>1</v>
          </cell>
          <cell r="AU22080" t="b">
            <v>0</v>
          </cell>
          <cell r="AV22080" t="b">
            <v>0</v>
          </cell>
          <cell r="AW22080" t="b">
            <v>0</v>
          </cell>
        </row>
        <row r="22081">
          <cell r="S22081" t="str">
            <v>COLDSTREAM HOMESTEAD MONTEBELL</v>
          </cell>
          <cell r="AF22081">
            <v>0</v>
          </cell>
          <cell r="AG22081">
            <v>0</v>
          </cell>
          <cell r="AH22081">
            <v>0</v>
          </cell>
          <cell r="AI22081">
            <v>0</v>
          </cell>
          <cell r="AJ22081">
            <v>0</v>
          </cell>
          <cell r="AK22081">
            <v>0</v>
          </cell>
          <cell r="AL22081">
            <v>0</v>
          </cell>
          <cell r="AM22081">
            <v>0</v>
          </cell>
          <cell r="AN22081">
            <v>0</v>
          </cell>
          <cell r="AO22081">
            <v>0</v>
          </cell>
          <cell r="AP22081">
            <v>0</v>
          </cell>
          <cell r="AQ22081">
            <v>0</v>
          </cell>
          <cell r="AR22081">
            <v>0</v>
          </cell>
          <cell r="AS22081">
            <v>0</v>
          </cell>
          <cell r="AT22081">
            <v>1</v>
          </cell>
          <cell r="AU22081" t="b">
            <v>0</v>
          </cell>
          <cell r="AV22081" t="b">
            <v>0</v>
          </cell>
          <cell r="AW22081" t="b">
            <v>0</v>
          </cell>
        </row>
        <row r="22082">
          <cell r="S22082" t="str">
            <v>BELAIR-EDISON</v>
          </cell>
          <cell r="AF22082">
            <v>0</v>
          </cell>
          <cell r="AG22082">
            <v>0</v>
          </cell>
          <cell r="AH22082">
            <v>0</v>
          </cell>
          <cell r="AI22082">
            <v>0</v>
          </cell>
          <cell r="AJ22082">
            <v>0</v>
          </cell>
          <cell r="AK22082">
            <v>0</v>
          </cell>
          <cell r="AL22082">
            <v>0</v>
          </cell>
          <cell r="AM22082">
            <v>0</v>
          </cell>
          <cell r="AN22082">
            <v>0</v>
          </cell>
          <cell r="AO22082">
            <v>0</v>
          </cell>
          <cell r="AP22082">
            <v>0</v>
          </cell>
          <cell r="AQ22082">
            <v>0</v>
          </cell>
          <cell r="AR22082">
            <v>0</v>
          </cell>
          <cell r="AS22082">
            <v>0</v>
          </cell>
          <cell r="AT22082">
            <v>1</v>
          </cell>
          <cell r="AU22082" t="b">
            <v>0</v>
          </cell>
          <cell r="AV22082" t="b">
            <v>0</v>
          </cell>
          <cell r="AW22082" t="b">
            <v>0</v>
          </cell>
        </row>
        <row r="22083">
          <cell r="S22083" t="str">
            <v>MID-GOVANS</v>
          </cell>
          <cell r="AF22083">
            <v>0</v>
          </cell>
          <cell r="AG22083">
            <v>0</v>
          </cell>
          <cell r="AH22083">
            <v>0</v>
          </cell>
          <cell r="AI22083">
            <v>0</v>
          </cell>
          <cell r="AJ22083">
            <v>0</v>
          </cell>
          <cell r="AK22083">
            <v>0</v>
          </cell>
          <cell r="AL22083">
            <v>0</v>
          </cell>
          <cell r="AM22083">
            <v>0</v>
          </cell>
          <cell r="AN22083">
            <v>0</v>
          </cell>
          <cell r="AO22083">
            <v>0</v>
          </cell>
          <cell r="AP22083">
            <v>0</v>
          </cell>
          <cell r="AQ22083">
            <v>0</v>
          </cell>
          <cell r="AR22083">
            <v>0</v>
          </cell>
          <cell r="AS22083">
            <v>0</v>
          </cell>
          <cell r="AT22083">
            <v>0</v>
          </cell>
          <cell r="AU22083" t="b">
            <v>0</v>
          </cell>
          <cell r="AV22083" t="b">
            <v>0</v>
          </cell>
          <cell r="AW22083" t="b">
            <v>0</v>
          </cell>
        </row>
        <row r="22084">
          <cell r="S22084" t="str">
            <v>ORANGEVILLE</v>
          </cell>
          <cell r="AF22084">
            <v>0</v>
          </cell>
          <cell r="AG22084">
            <v>0</v>
          </cell>
          <cell r="AH22084">
            <v>0</v>
          </cell>
          <cell r="AI22084">
            <v>0</v>
          </cell>
          <cell r="AJ22084">
            <v>0</v>
          </cell>
          <cell r="AK22084">
            <v>0</v>
          </cell>
          <cell r="AL22084">
            <v>0</v>
          </cell>
          <cell r="AM22084">
            <v>0</v>
          </cell>
          <cell r="AN22084">
            <v>0</v>
          </cell>
          <cell r="AO22084">
            <v>0</v>
          </cell>
          <cell r="AP22084">
            <v>0</v>
          </cell>
          <cell r="AQ22084">
            <v>0</v>
          </cell>
          <cell r="AR22084">
            <v>0</v>
          </cell>
          <cell r="AS22084">
            <v>0</v>
          </cell>
          <cell r="AT22084">
            <v>1</v>
          </cell>
          <cell r="AU22084" t="b">
            <v>0</v>
          </cell>
          <cell r="AV22084" t="b">
            <v>0</v>
          </cell>
          <cell r="AW22084" t="b">
            <v>0</v>
          </cell>
        </row>
        <row r="22085">
          <cell r="S22085" t="str">
            <v>BALTIMORE-LINWOOD</v>
          </cell>
          <cell r="AF22085">
            <v>0</v>
          </cell>
          <cell r="AG22085">
            <v>0</v>
          </cell>
          <cell r="AH22085">
            <v>0</v>
          </cell>
          <cell r="AI22085">
            <v>0</v>
          </cell>
          <cell r="AJ22085">
            <v>0</v>
          </cell>
          <cell r="AK22085">
            <v>0</v>
          </cell>
          <cell r="AL22085">
            <v>0</v>
          </cell>
          <cell r="AM22085">
            <v>0</v>
          </cell>
          <cell r="AN22085">
            <v>0</v>
          </cell>
          <cell r="AO22085">
            <v>0</v>
          </cell>
          <cell r="AP22085">
            <v>0</v>
          </cell>
          <cell r="AQ22085">
            <v>0</v>
          </cell>
          <cell r="AR22085">
            <v>0</v>
          </cell>
          <cell r="AS22085">
            <v>0</v>
          </cell>
          <cell r="AT22085">
            <v>0</v>
          </cell>
          <cell r="AU22085" t="b">
            <v>0</v>
          </cell>
          <cell r="AV22085" t="b">
            <v>0</v>
          </cell>
          <cell r="AW22085" t="b">
            <v>0</v>
          </cell>
        </row>
        <row r="22086">
          <cell r="S22086" t="str">
            <v>WASHINGTON VILLAGE</v>
          </cell>
          <cell r="AF22086">
            <v>0</v>
          </cell>
          <cell r="AG22086">
            <v>0</v>
          </cell>
          <cell r="AH22086">
            <v>0</v>
          </cell>
          <cell r="AI22086">
            <v>0</v>
          </cell>
          <cell r="AJ22086">
            <v>0</v>
          </cell>
          <cell r="AK22086">
            <v>0</v>
          </cell>
          <cell r="AL22086">
            <v>0</v>
          </cell>
          <cell r="AM22086">
            <v>0</v>
          </cell>
          <cell r="AN22086">
            <v>0</v>
          </cell>
          <cell r="AO22086">
            <v>0</v>
          </cell>
          <cell r="AP22086">
            <v>0</v>
          </cell>
          <cell r="AQ22086">
            <v>0</v>
          </cell>
          <cell r="AR22086">
            <v>0</v>
          </cell>
          <cell r="AS22086">
            <v>0</v>
          </cell>
          <cell r="AT22086">
            <v>1</v>
          </cell>
          <cell r="AU22086" t="b">
            <v>0</v>
          </cell>
          <cell r="AV22086" t="b">
            <v>0</v>
          </cell>
          <cell r="AW22086" t="b">
            <v>0</v>
          </cell>
        </row>
        <row r="22087">
          <cell r="S22087" t="str">
            <v>IRVINGTON</v>
          </cell>
          <cell r="AF22087">
            <v>0</v>
          </cell>
          <cell r="AG22087">
            <v>0</v>
          </cell>
          <cell r="AH22087">
            <v>0</v>
          </cell>
          <cell r="AI22087">
            <v>0</v>
          </cell>
          <cell r="AJ22087">
            <v>0</v>
          </cell>
          <cell r="AK22087">
            <v>0</v>
          </cell>
          <cell r="AL22087">
            <v>0</v>
          </cell>
          <cell r="AM22087">
            <v>0</v>
          </cell>
          <cell r="AN22087">
            <v>0</v>
          </cell>
          <cell r="AO22087">
            <v>0</v>
          </cell>
          <cell r="AP22087">
            <v>0</v>
          </cell>
          <cell r="AQ22087">
            <v>0</v>
          </cell>
          <cell r="AR22087">
            <v>0</v>
          </cell>
          <cell r="AS22087">
            <v>1</v>
          </cell>
          <cell r="AT22087">
            <v>1</v>
          </cell>
          <cell r="AU22087" t="b">
            <v>0</v>
          </cell>
          <cell r="AV22087" t="b">
            <v>0</v>
          </cell>
          <cell r="AW22087" t="b">
            <v>0</v>
          </cell>
        </row>
        <row r="22088">
          <cell r="S22088" t="str">
            <v>PARK CIRCLE</v>
          </cell>
          <cell r="AF22088">
            <v>0</v>
          </cell>
          <cell r="AG22088">
            <v>0</v>
          </cell>
          <cell r="AH22088">
            <v>0</v>
          </cell>
          <cell r="AI22088">
            <v>0</v>
          </cell>
          <cell r="AJ22088">
            <v>0</v>
          </cell>
          <cell r="AK22088">
            <v>0</v>
          </cell>
          <cell r="AL22088">
            <v>0</v>
          </cell>
          <cell r="AM22088">
            <v>0</v>
          </cell>
          <cell r="AN22088">
            <v>1</v>
          </cell>
          <cell r="AO22088">
            <v>1</v>
          </cell>
          <cell r="AP22088">
            <v>1</v>
          </cell>
          <cell r="AQ22088">
            <v>1</v>
          </cell>
          <cell r="AR22088">
            <v>1</v>
          </cell>
          <cell r="AS22088">
            <v>1</v>
          </cell>
          <cell r="AT22088">
            <v>1</v>
          </cell>
          <cell r="AU22088" t="b">
            <v>0</v>
          </cell>
          <cell r="AV22088" t="b">
            <v>0</v>
          </cell>
          <cell r="AW22088" t="b">
            <v>0</v>
          </cell>
        </row>
        <row r="22089">
          <cell r="S22089" t="str">
            <v>PARK CIRCLE</v>
          </cell>
          <cell r="AF22089">
            <v>0</v>
          </cell>
          <cell r="AG22089">
            <v>0</v>
          </cell>
          <cell r="AH22089">
            <v>0</v>
          </cell>
          <cell r="AI22089">
            <v>0</v>
          </cell>
          <cell r="AJ22089">
            <v>0</v>
          </cell>
          <cell r="AK22089">
            <v>0</v>
          </cell>
          <cell r="AL22089">
            <v>0</v>
          </cell>
          <cell r="AM22089">
            <v>0</v>
          </cell>
          <cell r="AN22089">
            <v>1</v>
          </cell>
          <cell r="AO22089">
            <v>1</v>
          </cell>
          <cell r="AP22089">
            <v>1</v>
          </cell>
          <cell r="AQ22089">
            <v>1</v>
          </cell>
          <cell r="AR22089">
            <v>1</v>
          </cell>
          <cell r="AS22089">
            <v>1</v>
          </cell>
          <cell r="AT22089">
            <v>1</v>
          </cell>
          <cell r="AU22089" t="b">
            <v>0</v>
          </cell>
          <cell r="AV22089" t="b">
            <v>0</v>
          </cell>
          <cell r="AW22089" t="b">
            <v>0</v>
          </cell>
        </row>
        <row r="22090">
          <cell r="S22090" t="str">
            <v>PARK CIRCLE</v>
          </cell>
          <cell r="AF22090">
            <v>0</v>
          </cell>
          <cell r="AG22090">
            <v>0</v>
          </cell>
          <cell r="AH22090">
            <v>0</v>
          </cell>
          <cell r="AI22090">
            <v>0</v>
          </cell>
          <cell r="AJ22090">
            <v>0</v>
          </cell>
          <cell r="AK22090">
            <v>0</v>
          </cell>
          <cell r="AL22090">
            <v>0</v>
          </cell>
          <cell r="AM22090">
            <v>0</v>
          </cell>
          <cell r="AN22090">
            <v>1</v>
          </cell>
          <cell r="AO22090">
            <v>1</v>
          </cell>
          <cell r="AP22090">
            <v>1</v>
          </cell>
          <cell r="AQ22090">
            <v>1</v>
          </cell>
          <cell r="AR22090">
            <v>1</v>
          </cell>
          <cell r="AS22090">
            <v>1</v>
          </cell>
          <cell r="AT22090">
            <v>1</v>
          </cell>
          <cell r="AU22090" t="b">
            <v>0</v>
          </cell>
          <cell r="AV22090" t="b">
            <v>0</v>
          </cell>
          <cell r="AW22090" t="b">
            <v>0</v>
          </cell>
        </row>
        <row r="22091">
          <cell r="S22091" t="str">
            <v>PARK CIRCLE</v>
          </cell>
          <cell r="AF22091">
            <v>0</v>
          </cell>
          <cell r="AG22091">
            <v>0</v>
          </cell>
          <cell r="AH22091">
            <v>0</v>
          </cell>
          <cell r="AI22091">
            <v>0</v>
          </cell>
          <cell r="AJ22091">
            <v>0</v>
          </cell>
          <cell r="AK22091">
            <v>1</v>
          </cell>
          <cell r="AL22091">
            <v>1</v>
          </cell>
          <cell r="AM22091">
            <v>1</v>
          </cell>
          <cell r="AN22091">
            <v>1</v>
          </cell>
          <cell r="AO22091">
            <v>1</v>
          </cell>
          <cell r="AP22091">
            <v>1</v>
          </cell>
          <cell r="AQ22091">
            <v>1</v>
          </cell>
          <cell r="AR22091">
            <v>1</v>
          </cell>
          <cell r="AS22091">
            <v>1</v>
          </cell>
          <cell r="AT22091">
            <v>1</v>
          </cell>
          <cell r="AU22091" t="b">
            <v>0</v>
          </cell>
          <cell r="AV22091" t="b">
            <v>0</v>
          </cell>
          <cell r="AW22091" t="b">
            <v>0</v>
          </cell>
        </row>
        <row r="22092">
          <cell r="S22092" t="str">
            <v>BELAIR-EDISON</v>
          </cell>
          <cell r="AF22092">
            <v>0</v>
          </cell>
          <cell r="AG22092">
            <v>0</v>
          </cell>
          <cell r="AH22092">
            <v>0</v>
          </cell>
          <cell r="AI22092">
            <v>0</v>
          </cell>
          <cell r="AJ22092">
            <v>0</v>
          </cell>
          <cell r="AK22092">
            <v>0</v>
          </cell>
          <cell r="AL22092">
            <v>0</v>
          </cell>
          <cell r="AM22092">
            <v>0</v>
          </cell>
          <cell r="AN22092">
            <v>0</v>
          </cell>
          <cell r="AO22092">
            <v>0</v>
          </cell>
          <cell r="AP22092">
            <v>0</v>
          </cell>
          <cell r="AQ22092">
            <v>0</v>
          </cell>
          <cell r="AR22092">
            <v>0</v>
          </cell>
          <cell r="AS22092">
            <v>0</v>
          </cell>
          <cell r="AT22092">
            <v>1</v>
          </cell>
          <cell r="AU22092" t="b">
            <v>0</v>
          </cell>
          <cell r="AV22092" t="b">
            <v>0</v>
          </cell>
          <cell r="AW22092" t="b">
            <v>0</v>
          </cell>
        </row>
        <row r="22093">
          <cell r="S22093" t="str">
            <v>BELAIR-EDISON</v>
          </cell>
          <cell r="AF22093">
            <v>0</v>
          </cell>
          <cell r="AG22093">
            <v>0</v>
          </cell>
          <cell r="AH22093">
            <v>0</v>
          </cell>
          <cell r="AI22093">
            <v>0</v>
          </cell>
          <cell r="AJ22093">
            <v>0</v>
          </cell>
          <cell r="AK22093">
            <v>0</v>
          </cell>
          <cell r="AL22093">
            <v>0</v>
          </cell>
          <cell r="AM22093">
            <v>0</v>
          </cell>
          <cell r="AN22093">
            <v>0</v>
          </cell>
          <cell r="AO22093">
            <v>0</v>
          </cell>
          <cell r="AP22093">
            <v>0</v>
          </cell>
          <cell r="AQ22093">
            <v>0</v>
          </cell>
          <cell r="AR22093">
            <v>0</v>
          </cell>
          <cell r="AS22093">
            <v>0</v>
          </cell>
          <cell r="AT22093">
            <v>0</v>
          </cell>
          <cell r="AU22093" t="b">
            <v>0</v>
          </cell>
          <cell r="AV22093" t="b">
            <v>0</v>
          </cell>
          <cell r="AW22093" t="b">
            <v>0</v>
          </cell>
        </row>
        <row r="22094">
          <cell r="S22094" t="str">
            <v>BEVERLY HILLS</v>
          </cell>
          <cell r="AF22094">
            <v>0</v>
          </cell>
          <cell r="AG22094">
            <v>0</v>
          </cell>
          <cell r="AH22094">
            <v>0</v>
          </cell>
          <cell r="AI22094">
            <v>0</v>
          </cell>
          <cell r="AJ22094">
            <v>0</v>
          </cell>
          <cell r="AK22094">
            <v>0</v>
          </cell>
          <cell r="AL22094">
            <v>0</v>
          </cell>
          <cell r="AM22094">
            <v>0</v>
          </cell>
          <cell r="AN22094">
            <v>0</v>
          </cell>
          <cell r="AO22094">
            <v>0</v>
          </cell>
          <cell r="AP22094">
            <v>0</v>
          </cell>
          <cell r="AQ22094">
            <v>0</v>
          </cell>
          <cell r="AR22094">
            <v>0</v>
          </cell>
          <cell r="AS22094">
            <v>0</v>
          </cell>
          <cell r="AT22094">
            <v>1</v>
          </cell>
          <cell r="AU22094" t="b">
            <v>0</v>
          </cell>
          <cell r="AV22094" t="b">
            <v>0</v>
          </cell>
          <cell r="AW22094" t="b">
            <v>0</v>
          </cell>
        </row>
        <row r="22095">
          <cell r="S22095" t="str">
            <v>CENTRAL PARK HEIGHTS</v>
          </cell>
          <cell r="AF22095">
            <v>0</v>
          </cell>
          <cell r="AG22095">
            <v>0</v>
          </cell>
          <cell r="AH22095">
            <v>0</v>
          </cell>
          <cell r="AI22095">
            <v>0</v>
          </cell>
          <cell r="AJ22095">
            <v>0</v>
          </cell>
          <cell r="AK22095">
            <v>0</v>
          </cell>
          <cell r="AL22095">
            <v>0</v>
          </cell>
          <cell r="AM22095">
            <v>0</v>
          </cell>
          <cell r="AN22095">
            <v>0</v>
          </cell>
          <cell r="AO22095">
            <v>0</v>
          </cell>
          <cell r="AP22095">
            <v>0</v>
          </cell>
          <cell r="AQ22095">
            <v>0</v>
          </cell>
          <cell r="AR22095">
            <v>0</v>
          </cell>
          <cell r="AS22095">
            <v>0</v>
          </cell>
          <cell r="AT22095">
            <v>1</v>
          </cell>
          <cell r="AU22095" t="b">
            <v>0</v>
          </cell>
          <cell r="AV22095" t="b">
            <v>0</v>
          </cell>
          <cell r="AW22095" t="b">
            <v>0</v>
          </cell>
        </row>
        <row r="22096">
          <cell r="S22096" t="str">
            <v>WINSTON-GOVANS</v>
          </cell>
          <cell r="AF22096">
            <v>0</v>
          </cell>
          <cell r="AG22096">
            <v>0</v>
          </cell>
          <cell r="AH22096">
            <v>0</v>
          </cell>
          <cell r="AI22096">
            <v>0</v>
          </cell>
          <cell r="AJ22096">
            <v>0</v>
          </cell>
          <cell r="AK22096">
            <v>0</v>
          </cell>
          <cell r="AL22096">
            <v>0</v>
          </cell>
          <cell r="AM22096">
            <v>1</v>
          </cell>
          <cell r="AN22096">
            <v>1</v>
          </cell>
          <cell r="AO22096">
            <v>1</v>
          </cell>
          <cell r="AP22096">
            <v>1</v>
          </cell>
          <cell r="AQ22096">
            <v>1</v>
          </cell>
          <cell r="AR22096">
            <v>1</v>
          </cell>
          <cell r="AS22096">
            <v>1</v>
          </cell>
          <cell r="AT22096">
            <v>1</v>
          </cell>
          <cell r="AU22096" t="b">
            <v>0</v>
          </cell>
          <cell r="AV22096" t="b">
            <v>0</v>
          </cell>
          <cell r="AW22096" t="b">
            <v>0</v>
          </cell>
        </row>
        <row r="22097">
          <cell r="S22097" t="str">
            <v>BROOKLYN</v>
          </cell>
          <cell r="AF22097">
            <v>0</v>
          </cell>
          <cell r="AG22097">
            <v>0</v>
          </cell>
          <cell r="AH22097">
            <v>0</v>
          </cell>
          <cell r="AI22097">
            <v>0</v>
          </cell>
          <cell r="AJ22097">
            <v>0</v>
          </cell>
          <cell r="AK22097">
            <v>0</v>
          </cell>
          <cell r="AL22097">
            <v>0</v>
          </cell>
          <cell r="AM22097">
            <v>0</v>
          </cell>
          <cell r="AN22097">
            <v>0</v>
          </cell>
          <cell r="AO22097">
            <v>0</v>
          </cell>
          <cell r="AP22097">
            <v>0</v>
          </cell>
          <cell r="AQ22097">
            <v>0</v>
          </cell>
          <cell r="AR22097">
            <v>0</v>
          </cell>
          <cell r="AS22097">
            <v>0</v>
          </cell>
          <cell r="AT22097">
            <v>1</v>
          </cell>
          <cell r="AU22097" t="b">
            <v>0</v>
          </cell>
          <cell r="AV22097" t="b">
            <v>0</v>
          </cell>
          <cell r="AW22097" t="b">
            <v>0</v>
          </cell>
        </row>
        <row r="22098">
          <cell r="S22098" t="str">
            <v>NEW SOUTHWEST/MOUNT CLARE</v>
          </cell>
          <cell r="AF22098">
            <v>0</v>
          </cell>
          <cell r="AG22098">
            <v>0</v>
          </cell>
          <cell r="AH22098">
            <v>0</v>
          </cell>
          <cell r="AI22098">
            <v>0</v>
          </cell>
          <cell r="AJ22098">
            <v>0</v>
          </cell>
          <cell r="AK22098">
            <v>0</v>
          </cell>
          <cell r="AL22098">
            <v>0</v>
          </cell>
          <cell r="AM22098">
            <v>0</v>
          </cell>
          <cell r="AN22098">
            <v>0</v>
          </cell>
          <cell r="AO22098">
            <v>0</v>
          </cell>
          <cell r="AP22098">
            <v>0</v>
          </cell>
          <cell r="AQ22098">
            <v>0</v>
          </cell>
          <cell r="AR22098">
            <v>0</v>
          </cell>
          <cell r="AS22098">
            <v>0</v>
          </cell>
          <cell r="AT22098">
            <v>1</v>
          </cell>
          <cell r="AU22098" t="b">
            <v>0</v>
          </cell>
          <cell r="AV22098" t="b">
            <v>0</v>
          </cell>
          <cell r="AW22098" t="b">
            <v>0</v>
          </cell>
        </row>
        <row r="22099">
          <cell r="S22099" t="str">
            <v>PARK CIRCLE</v>
          </cell>
          <cell r="AF22099">
            <v>0</v>
          </cell>
          <cell r="AG22099">
            <v>0</v>
          </cell>
          <cell r="AH22099">
            <v>0</v>
          </cell>
          <cell r="AI22099">
            <v>0</v>
          </cell>
          <cell r="AJ22099">
            <v>0</v>
          </cell>
          <cell r="AK22099">
            <v>0</v>
          </cell>
          <cell r="AL22099">
            <v>0</v>
          </cell>
          <cell r="AM22099">
            <v>0</v>
          </cell>
          <cell r="AN22099">
            <v>0</v>
          </cell>
          <cell r="AO22099">
            <v>0</v>
          </cell>
          <cell r="AP22099">
            <v>0</v>
          </cell>
          <cell r="AQ22099">
            <v>0</v>
          </cell>
          <cell r="AR22099">
            <v>0</v>
          </cell>
          <cell r="AS22099">
            <v>0</v>
          </cell>
          <cell r="AT22099">
            <v>1</v>
          </cell>
          <cell r="AU22099" t="b">
            <v>0</v>
          </cell>
          <cell r="AV22099" t="b">
            <v>0</v>
          </cell>
          <cell r="AW22099" t="b">
            <v>0</v>
          </cell>
        </row>
        <row r="22100">
          <cell r="S22100" t="str">
            <v>PENN NORTH</v>
          </cell>
          <cell r="AF22100">
            <v>0</v>
          </cell>
          <cell r="AG22100">
            <v>0</v>
          </cell>
          <cell r="AH22100">
            <v>0</v>
          </cell>
          <cell r="AI22100">
            <v>0</v>
          </cell>
          <cell r="AJ22100">
            <v>0</v>
          </cell>
          <cell r="AK22100">
            <v>0</v>
          </cell>
          <cell r="AL22100">
            <v>0</v>
          </cell>
          <cell r="AM22100">
            <v>0</v>
          </cell>
          <cell r="AN22100">
            <v>0</v>
          </cell>
          <cell r="AO22100">
            <v>0</v>
          </cell>
          <cell r="AP22100">
            <v>0</v>
          </cell>
          <cell r="AQ22100">
            <v>0</v>
          </cell>
          <cell r="AR22100">
            <v>0</v>
          </cell>
          <cell r="AS22100">
            <v>1</v>
          </cell>
          <cell r="AT22100">
            <v>1</v>
          </cell>
          <cell r="AU22100" t="b">
            <v>0</v>
          </cell>
          <cell r="AV22100" t="b">
            <v>0</v>
          </cell>
          <cell r="AW22100" t="b">
            <v>0</v>
          </cell>
        </row>
        <row r="22101">
          <cell r="S22101" t="str">
            <v>HAMPDEN</v>
          </cell>
          <cell r="AF22101">
            <v>0</v>
          </cell>
          <cell r="AG22101">
            <v>0</v>
          </cell>
          <cell r="AH22101">
            <v>0</v>
          </cell>
          <cell r="AI22101">
            <v>0</v>
          </cell>
          <cell r="AJ22101">
            <v>0</v>
          </cell>
          <cell r="AK22101">
            <v>0</v>
          </cell>
          <cell r="AL22101">
            <v>0</v>
          </cell>
          <cell r="AM22101">
            <v>0</v>
          </cell>
          <cell r="AN22101">
            <v>0</v>
          </cell>
          <cell r="AO22101">
            <v>0</v>
          </cell>
          <cell r="AP22101">
            <v>0</v>
          </cell>
          <cell r="AQ22101">
            <v>1</v>
          </cell>
          <cell r="AR22101">
            <v>1</v>
          </cell>
          <cell r="AS22101">
            <v>1</v>
          </cell>
          <cell r="AT22101">
            <v>1</v>
          </cell>
          <cell r="AU22101" t="b">
            <v>0</v>
          </cell>
          <cell r="AV22101" t="b">
            <v>0</v>
          </cell>
          <cell r="AW22101" t="b">
            <v>0</v>
          </cell>
        </row>
        <row r="22102">
          <cell r="S22102" t="str">
            <v>CANTON</v>
          </cell>
          <cell r="AF22102">
            <v>0</v>
          </cell>
          <cell r="AG22102">
            <v>0</v>
          </cell>
          <cell r="AH22102">
            <v>0</v>
          </cell>
          <cell r="AI22102">
            <v>0</v>
          </cell>
          <cell r="AJ22102">
            <v>0</v>
          </cell>
          <cell r="AK22102">
            <v>0</v>
          </cell>
          <cell r="AL22102">
            <v>0</v>
          </cell>
          <cell r="AM22102">
            <v>0</v>
          </cell>
          <cell r="AN22102">
            <v>0</v>
          </cell>
          <cell r="AO22102">
            <v>0</v>
          </cell>
          <cell r="AP22102">
            <v>0</v>
          </cell>
          <cell r="AQ22102">
            <v>0</v>
          </cell>
          <cell r="AR22102">
            <v>0</v>
          </cell>
          <cell r="AS22102">
            <v>0</v>
          </cell>
          <cell r="AT22102">
            <v>0</v>
          </cell>
          <cell r="AU22102" t="b">
            <v>0</v>
          </cell>
          <cell r="AV22102" t="b">
            <v>0</v>
          </cell>
          <cell r="AW22102" t="b">
            <v>0</v>
          </cell>
        </row>
        <row r="22103">
          <cell r="S22103" t="str">
            <v>DRUID HEIGHTS</v>
          </cell>
          <cell r="AF22103">
            <v>0</v>
          </cell>
          <cell r="AG22103">
            <v>1</v>
          </cell>
          <cell r="AH22103">
            <v>1</v>
          </cell>
          <cell r="AI22103">
            <v>1</v>
          </cell>
          <cell r="AJ22103">
            <v>1</v>
          </cell>
          <cell r="AK22103">
            <v>1</v>
          </cell>
          <cell r="AL22103">
            <v>1</v>
          </cell>
          <cell r="AM22103">
            <v>1</v>
          </cell>
          <cell r="AN22103">
            <v>1</v>
          </cell>
          <cell r="AO22103">
            <v>1</v>
          </cell>
          <cell r="AP22103">
            <v>1</v>
          </cell>
          <cell r="AQ22103">
            <v>1</v>
          </cell>
          <cell r="AR22103">
            <v>1</v>
          </cell>
          <cell r="AS22103">
            <v>1</v>
          </cell>
          <cell r="AT22103">
            <v>1</v>
          </cell>
          <cell r="AU22103" t="b">
            <v>0</v>
          </cell>
          <cell r="AV22103" t="b">
            <v>0</v>
          </cell>
          <cell r="AW22103" t="b">
            <v>0</v>
          </cell>
        </row>
        <row r="22104">
          <cell r="S22104" t="str">
            <v>GREENMOUNT WEST</v>
          </cell>
          <cell r="AF22104">
            <v>0</v>
          </cell>
          <cell r="AG22104">
            <v>0</v>
          </cell>
          <cell r="AH22104">
            <v>0</v>
          </cell>
          <cell r="AI22104">
            <v>0</v>
          </cell>
          <cell r="AJ22104">
            <v>0</v>
          </cell>
          <cell r="AK22104">
            <v>0</v>
          </cell>
          <cell r="AL22104">
            <v>0</v>
          </cell>
          <cell r="AM22104">
            <v>0</v>
          </cell>
          <cell r="AN22104">
            <v>0</v>
          </cell>
          <cell r="AO22104">
            <v>0</v>
          </cell>
          <cell r="AP22104">
            <v>0</v>
          </cell>
          <cell r="AQ22104">
            <v>0</v>
          </cell>
          <cell r="AR22104">
            <v>0</v>
          </cell>
          <cell r="AS22104">
            <v>1</v>
          </cell>
          <cell r="AT22104">
            <v>1</v>
          </cell>
          <cell r="AU22104" t="b">
            <v>0</v>
          </cell>
          <cell r="AV22104" t="b">
            <v>0</v>
          </cell>
          <cell r="AW22104" t="b">
            <v>0</v>
          </cell>
        </row>
        <row r="22105">
          <cell r="S22105" t="str">
            <v>NEW SOUTHWEST/MOUNT CLARE</v>
          </cell>
          <cell r="AF22105">
            <v>0</v>
          </cell>
          <cell r="AG22105">
            <v>0</v>
          </cell>
          <cell r="AH22105">
            <v>0</v>
          </cell>
          <cell r="AI22105">
            <v>0</v>
          </cell>
          <cell r="AJ22105">
            <v>0</v>
          </cell>
          <cell r="AK22105">
            <v>0</v>
          </cell>
          <cell r="AL22105">
            <v>0</v>
          </cell>
          <cell r="AM22105">
            <v>0</v>
          </cell>
          <cell r="AN22105">
            <v>0</v>
          </cell>
          <cell r="AO22105">
            <v>0</v>
          </cell>
          <cell r="AP22105">
            <v>0</v>
          </cell>
          <cell r="AQ22105">
            <v>0</v>
          </cell>
          <cell r="AR22105">
            <v>0</v>
          </cell>
          <cell r="AS22105">
            <v>0</v>
          </cell>
          <cell r="AT22105">
            <v>1</v>
          </cell>
          <cell r="AU22105" t="b">
            <v>0</v>
          </cell>
          <cell r="AV22105" t="b">
            <v>0</v>
          </cell>
          <cell r="AW22105" t="b">
            <v>0</v>
          </cell>
        </row>
        <row r="22106">
          <cell r="S22106" t="str">
            <v>WASHINGTON VILLAGE</v>
          </cell>
          <cell r="AF22106">
            <v>0</v>
          </cell>
          <cell r="AG22106">
            <v>0</v>
          </cell>
          <cell r="AH22106">
            <v>0</v>
          </cell>
          <cell r="AI22106">
            <v>0</v>
          </cell>
          <cell r="AJ22106">
            <v>0</v>
          </cell>
          <cell r="AK22106">
            <v>0</v>
          </cell>
          <cell r="AL22106">
            <v>0</v>
          </cell>
          <cell r="AM22106">
            <v>0</v>
          </cell>
          <cell r="AN22106">
            <v>0</v>
          </cell>
          <cell r="AO22106">
            <v>0</v>
          </cell>
          <cell r="AP22106">
            <v>0</v>
          </cell>
          <cell r="AQ22106">
            <v>0</v>
          </cell>
          <cell r="AR22106">
            <v>0</v>
          </cell>
          <cell r="AS22106">
            <v>0</v>
          </cell>
          <cell r="AT22106">
            <v>1</v>
          </cell>
          <cell r="AU22106" t="b">
            <v>0</v>
          </cell>
          <cell r="AV22106" t="b">
            <v>0</v>
          </cell>
          <cell r="AW22106" t="b">
            <v>0</v>
          </cell>
        </row>
        <row r="22107">
          <cell r="S22107" t="str">
            <v>WASHINGTON VILLAGE</v>
          </cell>
          <cell r="AF22107">
            <v>0</v>
          </cell>
          <cell r="AG22107">
            <v>0</v>
          </cell>
          <cell r="AH22107">
            <v>0</v>
          </cell>
          <cell r="AI22107">
            <v>0</v>
          </cell>
          <cell r="AJ22107">
            <v>0</v>
          </cell>
          <cell r="AK22107">
            <v>0</v>
          </cell>
          <cell r="AL22107">
            <v>0</v>
          </cell>
          <cell r="AM22107">
            <v>0</v>
          </cell>
          <cell r="AN22107">
            <v>0</v>
          </cell>
          <cell r="AO22107">
            <v>0</v>
          </cell>
          <cell r="AP22107">
            <v>0</v>
          </cell>
          <cell r="AQ22107">
            <v>0</v>
          </cell>
          <cell r="AR22107">
            <v>0</v>
          </cell>
          <cell r="AS22107">
            <v>1</v>
          </cell>
          <cell r="AT22107">
            <v>1</v>
          </cell>
          <cell r="AU22107" t="b">
            <v>0</v>
          </cell>
          <cell r="AV22107" t="b">
            <v>0</v>
          </cell>
          <cell r="AW22107" t="b">
            <v>0</v>
          </cell>
        </row>
        <row r="22108">
          <cell r="S22108" t="str">
            <v>WASHINGTON VILLAGE</v>
          </cell>
          <cell r="AF22108">
            <v>0</v>
          </cell>
          <cell r="AG22108">
            <v>0</v>
          </cell>
          <cell r="AH22108">
            <v>0</v>
          </cell>
          <cell r="AI22108">
            <v>0</v>
          </cell>
          <cell r="AJ22108">
            <v>0</v>
          </cell>
          <cell r="AK22108">
            <v>0</v>
          </cell>
          <cell r="AL22108">
            <v>0</v>
          </cell>
          <cell r="AM22108">
            <v>0</v>
          </cell>
          <cell r="AN22108">
            <v>0</v>
          </cell>
          <cell r="AO22108">
            <v>0</v>
          </cell>
          <cell r="AP22108">
            <v>0</v>
          </cell>
          <cell r="AQ22108">
            <v>0</v>
          </cell>
          <cell r="AR22108">
            <v>0</v>
          </cell>
          <cell r="AS22108">
            <v>0</v>
          </cell>
          <cell r="AT22108">
            <v>1</v>
          </cell>
          <cell r="AU22108" t="b">
            <v>0</v>
          </cell>
          <cell r="AV22108" t="b">
            <v>0</v>
          </cell>
          <cell r="AW22108" t="b">
            <v>0</v>
          </cell>
        </row>
        <row r="22109">
          <cell r="S22109" t="str">
            <v>WASHINGTON VILLAGE</v>
          </cell>
          <cell r="AF22109">
            <v>0</v>
          </cell>
          <cell r="AG22109">
            <v>0</v>
          </cell>
          <cell r="AH22109">
            <v>0</v>
          </cell>
          <cell r="AI22109">
            <v>0</v>
          </cell>
          <cell r="AJ22109">
            <v>0</v>
          </cell>
          <cell r="AK22109">
            <v>0</v>
          </cell>
          <cell r="AL22109">
            <v>0</v>
          </cell>
          <cell r="AM22109">
            <v>0</v>
          </cell>
          <cell r="AN22109">
            <v>0</v>
          </cell>
          <cell r="AO22109">
            <v>0</v>
          </cell>
          <cell r="AP22109">
            <v>0</v>
          </cell>
          <cell r="AQ22109">
            <v>0</v>
          </cell>
          <cell r="AR22109">
            <v>0</v>
          </cell>
          <cell r="AS22109">
            <v>0</v>
          </cell>
          <cell r="AT22109">
            <v>1</v>
          </cell>
          <cell r="AU22109" t="b">
            <v>0</v>
          </cell>
          <cell r="AV22109" t="b">
            <v>0</v>
          </cell>
          <cell r="AW22109" t="b">
            <v>0</v>
          </cell>
        </row>
        <row r="22110">
          <cell r="S22110" t="str">
            <v>WASHINGTON VILLAGE</v>
          </cell>
          <cell r="AF22110">
            <v>0</v>
          </cell>
          <cell r="AG22110">
            <v>0</v>
          </cell>
          <cell r="AH22110">
            <v>0</v>
          </cell>
          <cell r="AI22110">
            <v>0</v>
          </cell>
          <cell r="AJ22110">
            <v>0</v>
          </cell>
          <cell r="AK22110">
            <v>0</v>
          </cell>
          <cell r="AL22110">
            <v>0</v>
          </cell>
          <cell r="AM22110">
            <v>0</v>
          </cell>
          <cell r="AN22110">
            <v>0</v>
          </cell>
          <cell r="AO22110">
            <v>0</v>
          </cell>
          <cell r="AP22110">
            <v>0</v>
          </cell>
          <cell r="AQ22110">
            <v>0</v>
          </cell>
          <cell r="AR22110">
            <v>0</v>
          </cell>
          <cell r="AS22110">
            <v>1</v>
          </cell>
          <cell r="AT22110">
            <v>1</v>
          </cell>
          <cell r="AU22110" t="b">
            <v>0</v>
          </cell>
          <cell r="AV22110" t="b">
            <v>0</v>
          </cell>
          <cell r="AW22110" t="b">
            <v>0</v>
          </cell>
        </row>
        <row r="22111">
          <cell r="S22111" t="str">
            <v>WASHINGTON VILLAGE</v>
          </cell>
          <cell r="AF22111">
            <v>0</v>
          </cell>
          <cell r="AG22111">
            <v>0</v>
          </cell>
          <cell r="AH22111">
            <v>0</v>
          </cell>
          <cell r="AI22111">
            <v>0</v>
          </cell>
          <cell r="AJ22111">
            <v>0</v>
          </cell>
          <cell r="AK22111">
            <v>0</v>
          </cell>
          <cell r="AL22111">
            <v>0</v>
          </cell>
          <cell r="AM22111">
            <v>0</v>
          </cell>
          <cell r="AN22111">
            <v>0</v>
          </cell>
          <cell r="AO22111">
            <v>0</v>
          </cell>
          <cell r="AP22111">
            <v>0</v>
          </cell>
          <cell r="AQ22111">
            <v>0</v>
          </cell>
          <cell r="AR22111">
            <v>1</v>
          </cell>
          <cell r="AS22111">
            <v>1</v>
          </cell>
          <cell r="AT22111">
            <v>1</v>
          </cell>
          <cell r="AU22111" t="b">
            <v>0</v>
          </cell>
          <cell r="AV22111" t="b">
            <v>0</v>
          </cell>
          <cell r="AW22111" t="b">
            <v>0</v>
          </cell>
        </row>
        <row r="22112">
          <cell r="S22112" t="str">
            <v>GREENMOUNT WEST</v>
          </cell>
          <cell r="AF22112">
            <v>0</v>
          </cell>
          <cell r="AG22112">
            <v>0</v>
          </cell>
          <cell r="AH22112">
            <v>0</v>
          </cell>
          <cell r="AI22112">
            <v>0</v>
          </cell>
          <cell r="AJ22112">
            <v>0</v>
          </cell>
          <cell r="AK22112">
            <v>0</v>
          </cell>
          <cell r="AL22112">
            <v>0</v>
          </cell>
          <cell r="AM22112">
            <v>0</v>
          </cell>
          <cell r="AN22112">
            <v>1</v>
          </cell>
          <cell r="AO22112">
            <v>1</v>
          </cell>
          <cell r="AP22112">
            <v>1</v>
          </cell>
          <cell r="AQ22112">
            <v>1</v>
          </cell>
          <cell r="AR22112">
            <v>1</v>
          </cell>
          <cell r="AS22112">
            <v>1</v>
          </cell>
          <cell r="AT22112">
            <v>1</v>
          </cell>
          <cell r="AU22112" t="b">
            <v>0</v>
          </cell>
          <cell r="AV22112" t="b">
            <v>0</v>
          </cell>
          <cell r="AW22112" t="b">
            <v>0</v>
          </cell>
        </row>
        <row r="22113">
          <cell r="S22113" t="str">
            <v>OLIVER</v>
          </cell>
          <cell r="AF22113">
            <v>0</v>
          </cell>
          <cell r="AG22113">
            <v>0</v>
          </cell>
          <cell r="AH22113">
            <v>0</v>
          </cell>
          <cell r="AI22113">
            <v>0</v>
          </cell>
          <cell r="AJ22113">
            <v>0</v>
          </cell>
          <cell r="AK22113">
            <v>0</v>
          </cell>
          <cell r="AL22113">
            <v>0</v>
          </cell>
          <cell r="AM22113">
            <v>1</v>
          </cell>
          <cell r="AN22113">
            <v>1</v>
          </cell>
          <cell r="AO22113">
            <v>1</v>
          </cell>
          <cell r="AP22113">
            <v>1</v>
          </cell>
          <cell r="AQ22113">
            <v>1</v>
          </cell>
          <cell r="AR22113">
            <v>1</v>
          </cell>
          <cell r="AS22113">
            <v>1</v>
          </cell>
          <cell r="AT22113">
            <v>1</v>
          </cell>
          <cell r="AU22113" t="b">
            <v>0</v>
          </cell>
          <cell r="AV22113" t="b">
            <v>0</v>
          </cell>
          <cell r="AW22113" t="b">
            <v>0</v>
          </cell>
        </row>
        <row r="22114">
          <cell r="S22114" t="str">
            <v>OLIVER</v>
          </cell>
          <cell r="AF22114">
            <v>0</v>
          </cell>
          <cell r="AG22114">
            <v>0</v>
          </cell>
          <cell r="AH22114">
            <v>0</v>
          </cell>
          <cell r="AI22114">
            <v>0</v>
          </cell>
          <cell r="AJ22114">
            <v>0</v>
          </cell>
          <cell r="AK22114">
            <v>1</v>
          </cell>
          <cell r="AL22114">
            <v>1</v>
          </cell>
          <cell r="AM22114">
            <v>1</v>
          </cell>
          <cell r="AN22114">
            <v>1</v>
          </cell>
          <cell r="AO22114">
            <v>1</v>
          </cell>
          <cell r="AP22114">
            <v>1</v>
          </cell>
          <cell r="AQ22114">
            <v>1</v>
          </cell>
          <cell r="AR22114">
            <v>1</v>
          </cell>
          <cell r="AS22114">
            <v>1</v>
          </cell>
          <cell r="AT22114">
            <v>1</v>
          </cell>
          <cell r="AU22114" t="b">
            <v>0</v>
          </cell>
          <cell r="AV22114" t="b">
            <v>0</v>
          </cell>
          <cell r="AW22114" t="b">
            <v>0</v>
          </cell>
        </row>
        <row r="22115">
          <cell r="S22115" t="str">
            <v>BROADWAY EAST</v>
          </cell>
          <cell r="AF22115">
            <v>0</v>
          </cell>
          <cell r="AG22115">
            <v>0</v>
          </cell>
          <cell r="AH22115">
            <v>0</v>
          </cell>
          <cell r="AI22115">
            <v>0</v>
          </cell>
          <cell r="AJ22115">
            <v>0</v>
          </cell>
          <cell r="AK22115">
            <v>0</v>
          </cell>
          <cell r="AL22115">
            <v>0</v>
          </cell>
          <cell r="AM22115">
            <v>0</v>
          </cell>
          <cell r="AN22115">
            <v>0</v>
          </cell>
          <cell r="AO22115">
            <v>0</v>
          </cell>
          <cell r="AP22115">
            <v>0</v>
          </cell>
          <cell r="AQ22115">
            <v>0</v>
          </cell>
          <cell r="AR22115">
            <v>0</v>
          </cell>
          <cell r="AS22115">
            <v>0</v>
          </cell>
          <cell r="AT22115">
            <v>1</v>
          </cell>
          <cell r="AU22115" t="b">
            <v>0</v>
          </cell>
          <cell r="AV22115" t="b">
            <v>0</v>
          </cell>
          <cell r="AW22115" t="b">
            <v>0</v>
          </cell>
        </row>
        <row r="22116">
          <cell r="S22116" t="str">
            <v>BROADWAY EAST</v>
          </cell>
          <cell r="AF22116">
            <v>0</v>
          </cell>
          <cell r="AG22116">
            <v>0</v>
          </cell>
          <cell r="AH22116">
            <v>0</v>
          </cell>
          <cell r="AI22116">
            <v>0</v>
          </cell>
          <cell r="AJ22116">
            <v>0</v>
          </cell>
          <cell r="AK22116">
            <v>0</v>
          </cell>
          <cell r="AL22116">
            <v>0</v>
          </cell>
          <cell r="AM22116">
            <v>0</v>
          </cell>
          <cell r="AN22116">
            <v>0</v>
          </cell>
          <cell r="AO22116">
            <v>0</v>
          </cell>
          <cell r="AP22116">
            <v>0</v>
          </cell>
          <cell r="AQ22116">
            <v>0</v>
          </cell>
          <cell r="AR22116">
            <v>0</v>
          </cell>
          <cell r="AS22116">
            <v>0</v>
          </cell>
          <cell r="AT22116">
            <v>0</v>
          </cell>
          <cell r="AU22116" t="b">
            <v>0</v>
          </cell>
          <cell r="AV22116" t="b">
            <v>0</v>
          </cell>
          <cell r="AW22116" t="b">
            <v>0</v>
          </cell>
        </row>
        <row r="22117">
          <cell r="S22117" t="str">
            <v>BROADWAY EAST</v>
          </cell>
          <cell r="AF22117">
            <v>0</v>
          </cell>
          <cell r="AG22117">
            <v>0</v>
          </cell>
          <cell r="AH22117">
            <v>0</v>
          </cell>
          <cell r="AI22117">
            <v>0</v>
          </cell>
          <cell r="AJ22117">
            <v>0</v>
          </cell>
          <cell r="AK22117">
            <v>0</v>
          </cell>
          <cell r="AL22117">
            <v>0</v>
          </cell>
          <cell r="AM22117">
            <v>0</v>
          </cell>
          <cell r="AN22117">
            <v>0</v>
          </cell>
          <cell r="AO22117">
            <v>0</v>
          </cell>
          <cell r="AP22117">
            <v>0</v>
          </cell>
          <cell r="AQ22117">
            <v>0</v>
          </cell>
          <cell r="AR22117">
            <v>0</v>
          </cell>
          <cell r="AS22117">
            <v>1</v>
          </cell>
          <cell r="AT22117">
            <v>1</v>
          </cell>
          <cell r="AU22117" t="b">
            <v>0</v>
          </cell>
          <cell r="AV22117" t="b">
            <v>0</v>
          </cell>
          <cell r="AW22117" t="b">
            <v>0</v>
          </cell>
        </row>
        <row r="22118">
          <cell r="S22118" t="str">
            <v>BROADWAY EAST</v>
          </cell>
          <cell r="AF22118">
            <v>0</v>
          </cell>
          <cell r="AG22118">
            <v>0</v>
          </cell>
          <cell r="AH22118">
            <v>0</v>
          </cell>
          <cell r="AI22118">
            <v>0</v>
          </cell>
          <cell r="AJ22118">
            <v>0</v>
          </cell>
          <cell r="AK22118">
            <v>0</v>
          </cell>
          <cell r="AL22118">
            <v>0</v>
          </cell>
          <cell r="AM22118">
            <v>0</v>
          </cell>
          <cell r="AN22118">
            <v>0</v>
          </cell>
          <cell r="AO22118">
            <v>0</v>
          </cell>
          <cell r="AP22118">
            <v>0</v>
          </cell>
          <cell r="AQ22118">
            <v>0</v>
          </cell>
          <cell r="AR22118">
            <v>0</v>
          </cell>
          <cell r="AS22118">
            <v>0</v>
          </cell>
          <cell r="AT22118">
            <v>1</v>
          </cell>
          <cell r="AU22118" t="b">
            <v>0</v>
          </cell>
          <cell r="AV22118" t="b">
            <v>0</v>
          </cell>
          <cell r="AW22118" t="b">
            <v>0</v>
          </cell>
        </row>
        <row r="22119">
          <cell r="S22119" t="str">
            <v>BIDDLE STREET</v>
          </cell>
          <cell r="AF22119">
            <v>0</v>
          </cell>
          <cell r="AG22119">
            <v>0</v>
          </cell>
          <cell r="AH22119">
            <v>0</v>
          </cell>
          <cell r="AI22119">
            <v>0</v>
          </cell>
          <cell r="AJ22119">
            <v>0</v>
          </cell>
          <cell r="AK22119">
            <v>0</v>
          </cell>
          <cell r="AL22119">
            <v>0</v>
          </cell>
          <cell r="AM22119">
            <v>0</v>
          </cell>
          <cell r="AN22119">
            <v>0</v>
          </cell>
          <cell r="AO22119">
            <v>0</v>
          </cell>
          <cell r="AP22119">
            <v>0</v>
          </cell>
          <cell r="AQ22119">
            <v>0</v>
          </cell>
          <cell r="AR22119">
            <v>0</v>
          </cell>
          <cell r="AS22119">
            <v>1</v>
          </cell>
          <cell r="AT22119">
            <v>1</v>
          </cell>
          <cell r="AU22119" t="b">
            <v>0</v>
          </cell>
          <cell r="AV22119" t="b">
            <v>0</v>
          </cell>
          <cell r="AW22119" t="b">
            <v>0</v>
          </cell>
        </row>
        <row r="22120">
          <cell r="S22120" t="str">
            <v>MIDDLE EAST</v>
          </cell>
          <cell r="AF22120">
            <v>0</v>
          </cell>
          <cell r="AG22120">
            <v>0</v>
          </cell>
          <cell r="AH22120">
            <v>0</v>
          </cell>
          <cell r="AI22120">
            <v>0</v>
          </cell>
          <cell r="AJ22120">
            <v>0</v>
          </cell>
          <cell r="AK22120">
            <v>0</v>
          </cell>
          <cell r="AL22120">
            <v>0</v>
          </cell>
          <cell r="AM22120">
            <v>0</v>
          </cell>
          <cell r="AN22120">
            <v>0</v>
          </cell>
          <cell r="AO22120">
            <v>0</v>
          </cell>
          <cell r="AP22120">
            <v>0</v>
          </cell>
          <cell r="AQ22120">
            <v>0</v>
          </cell>
          <cell r="AR22120">
            <v>0</v>
          </cell>
          <cell r="AS22120">
            <v>0</v>
          </cell>
          <cell r="AT22120">
            <v>1</v>
          </cell>
          <cell r="AU22120" t="b">
            <v>0</v>
          </cell>
          <cell r="AV22120" t="b">
            <v>0</v>
          </cell>
          <cell r="AW22120" t="b">
            <v>0</v>
          </cell>
        </row>
        <row r="22121">
          <cell r="S22121" t="str">
            <v>MIDDLE EAST</v>
          </cell>
          <cell r="AF22121">
            <v>0</v>
          </cell>
          <cell r="AG22121">
            <v>0</v>
          </cell>
          <cell r="AH22121">
            <v>0</v>
          </cell>
          <cell r="AI22121">
            <v>0</v>
          </cell>
          <cell r="AJ22121">
            <v>0</v>
          </cell>
          <cell r="AK22121">
            <v>0</v>
          </cell>
          <cell r="AL22121">
            <v>0</v>
          </cell>
          <cell r="AM22121">
            <v>0</v>
          </cell>
          <cell r="AN22121">
            <v>0</v>
          </cell>
          <cell r="AO22121">
            <v>0</v>
          </cell>
          <cell r="AP22121">
            <v>0</v>
          </cell>
          <cell r="AQ22121">
            <v>0</v>
          </cell>
          <cell r="AR22121">
            <v>0</v>
          </cell>
          <cell r="AS22121">
            <v>0</v>
          </cell>
          <cell r="AT22121">
            <v>1</v>
          </cell>
          <cell r="AU22121" t="b">
            <v>0</v>
          </cell>
          <cell r="AV22121" t="b">
            <v>0</v>
          </cell>
          <cell r="AW22121" t="b">
            <v>0</v>
          </cell>
        </row>
        <row r="22122">
          <cell r="S22122" t="str">
            <v>MIDDLE EAST</v>
          </cell>
          <cell r="AF22122">
            <v>0</v>
          </cell>
          <cell r="AG22122">
            <v>0</v>
          </cell>
          <cell r="AH22122">
            <v>0</v>
          </cell>
          <cell r="AI22122">
            <v>0</v>
          </cell>
          <cell r="AJ22122">
            <v>0</v>
          </cell>
          <cell r="AK22122">
            <v>0</v>
          </cell>
          <cell r="AL22122">
            <v>0</v>
          </cell>
          <cell r="AM22122">
            <v>0</v>
          </cell>
          <cell r="AN22122">
            <v>0</v>
          </cell>
          <cell r="AO22122">
            <v>0</v>
          </cell>
          <cell r="AP22122">
            <v>0</v>
          </cell>
          <cell r="AQ22122">
            <v>0</v>
          </cell>
          <cell r="AR22122">
            <v>0</v>
          </cell>
          <cell r="AS22122">
            <v>0</v>
          </cell>
          <cell r="AT22122">
            <v>1</v>
          </cell>
          <cell r="AU22122" t="b">
            <v>0</v>
          </cell>
          <cell r="AV22122" t="b">
            <v>0</v>
          </cell>
          <cell r="AW22122" t="b">
            <v>0</v>
          </cell>
        </row>
        <row r="22123">
          <cell r="S22123" t="str">
            <v>MIDDLE EAST</v>
          </cell>
          <cell r="AF22123">
            <v>0</v>
          </cell>
          <cell r="AG22123">
            <v>0</v>
          </cell>
          <cell r="AH22123">
            <v>0</v>
          </cell>
          <cell r="AI22123">
            <v>0</v>
          </cell>
          <cell r="AJ22123">
            <v>0</v>
          </cell>
          <cell r="AK22123">
            <v>0</v>
          </cell>
          <cell r="AL22123">
            <v>0</v>
          </cell>
          <cell r="AM22123">
            <v>0</v>
          </cell>
          <cell r="AN22123">
            <v>0</v>
          </cell>
          <cell r="AO22123">
            <v>0</v>
          </cell>
          <cell r="AP22123">
            <v>0</v>
          </cell>
          <cell r="AQ22123">
            <v>0</v>
          </cell>
          <cell r="AR22123">
            <v>0</v>
          </cell>
          <cell r="AS22123">
            <v>0</v>
          </cell>
          <cell r="AT22123">
            <v>1</v>
          </cell>
          <cell r="AU22123" t="b">
            <v>0</v>
          </cell>
          <cell r="AV22123" t="b">
            <v>0</v>
          </cell>
          <cell r="AW22123" t="b">
            <v>0</v>
          </cell>
        </row>
        <row r="22124">
          <cell r="S22124" t="str">
            <v>MIDDLE EAST</v>
          </cell>
          <cell r="AF22124">
            <v>0</v>
          </cell>
          <cell r="AG22124">
            <v>1</v>
          </cell>
          <cell r="AH22124">
            <v>1</v>
          </cell>
          <cell r="AI22124">
            <v>1</v>
          </cell>
          <cell r="AJ22124">
            <v>1</v>
          </cell>
          <cell r="AK22124">
            <v>1</v>
          </cell>
          <cell r="AL22124">
            <v>1</v>
          </cell>
          <cell r="AM22124">
            <v>1</v>
          </cell>
          <cell r="AN22124">
            <v>1</v>
          </cell>
          <cell r="AO22124">
            <v>1</v>
          </cell>
          <cell r="AP22124">
            <v>1</v>
          </cell>
          <cell r="AQ22124">
            <v>1</v>
          </cell>
          <cell r="AR22124">
            <v>1</v>
          </cell>
          <cell r="AS22124">
            <v>1</v>
          </cell>
          <cell r="AT22124">
            <v>1</v>
          </cell>
          <cell r="AU22124" t="b">
            <v>0</v>
          </cell>
          <cell r="AV22124" t="b">
            <v>0</v>
          </cell>
          <cell r="AW22124" t="b">
            <v>0</v>
          </cell>
        </row>
        <row r="22125">
          <cell r="S22125" t="str">
            <v>MIDDLE EAST</v>
          </cell>
          <cell r="AF22125">
            <v>0</v>
          </cell>
          <cell r="AG22125">
            <v>1</v>
          </cell>
          <cell r="AH22125">
            <v>1</v>
          </cell>
          <cell r="AI22125">
            <v>1</v>
          </cell>
          <cell r="AJ22125">
            <v>1</v>
          </cell>
          <cell r="AK22125">
            <v>1</v>
          </cell>
          <cell r="AL22125">
            <v>1</v>
          </cell>
          <cell r="AM22125">
            <v>1</v>
          </cell>
          <cell r="AN22125">
            <v>1</v>
          </cell>
          <cell r="AO22125">
            <v>1</v>
          </cell>
          <cell r="AP22125">
            <v>1</v>
          </cell>
          <cell r="AQ22125">
            <v>1</v>
          </cell>
          <cell r="AR22125">
            <v>1</v>
          </cell>
          <cell r="AS22125">
            <v>1</v>
          </cell>
          <cell r="AT22125">
            <v>1</v>
          </cell>
          <cell r="AU22125" t="b">
            <v>0</v>
          </cell>
          <cell r="AV22125" t="b">
            <v>0</v>
          </cell>
          <cell r="AW22125" t="b">
            <v>0</v>
          </cell>
        </row>
        <row r="22126">
          <cell r="S22126" t="str">
            <v>MIDDLE EAST</v>
          </cell>
          <cell r="AF22126">
            <v>0</v>
          </cell>
          <cell r="AG22126">
            <v>0</v>
          </cell>
          <cell r="AH22126">
            <v>0</v>
          </cell>
          <cell r="AI22126">
            <v>0</v>
          </cell>
          <cell r="AJ22126">
            <v>0</v>
          </cell>
          <cell r="AK22126">
            <v>0</v>
          </cell>
          <cell r="AL22126">
            <v>0</v>
          </cell>
          <cell r="AM22126">
            <v>0</v>
          </cell>
          <cell r="AN22126">
            <v>0</v>
          </cell>
          <cell r="AO22126">
            <v>0</v>
          </cell>
          <cell r="AP22126">
            <v>0</v>
          </cell>
          <cell r="AQ22126">
            <v>0</v>
          </cell>
          <cell r="AR22126">
            <v>0</v>
          </cell>
          <cell r="AS22126">
            <v>1</v>
          </cell>
          <cell r="AT22126">
            <v>1</v>
          </cell>
          <cell r="AU22126" t="b">
            <v>0</v>
          </cell>
          <cell r="AV22126" t="b">
            <v>0</v>
          </cell>
          <cell r="AW22126" t="b">
            <v>0</v>
          </cell>
        </row>
        <row r="22127">
          <cell r="S22127" t="str">
            <v>MIDDLE EAST</v>
          </cell>
          <cell r="AF22127">
            <v>0</v>
          </cell>
          <cell r="AG22127">
            <v>0</v>
          </cell>
          <cell r="AH22127">
            <v>0</v>
          </cell>
          <cell r="AI22127">
            <v>0</v>
          </cell>
          <cell r="AJ22127">
            <v>0</v>
          </cell>
          <cell r="AK22127">
            <v>0</v>
          </cell>
          <cell r="AL22127">
            <v>0</v>
          </cell>
          <cell r="AM22127">
            <v>0</v>
          </cell>
          <cell r="AN22127">
            <v>0</v>
          </cell>
          <cell r="AO22127">
            <v>0</v>
          </cell>
          <cell r="AP22127">
            <v>0</v>
          </cell>
          <cell r="AQ22127">
            <v>0</v>
          </cell>
          <cell r="AR22127">
            <v>0</v>
          </cell>
          <cell r="AS22127">
            <v>0</v>
          </cell>
          <cell r="AT22127">
            <v>1</v>
          </cell>
          <cell r="AU22127" t="b">
            <v>0</v>
          </cell>
          <cell r="AV22127" t="b">
            <v>0</v>
          </cell>
          <cell r="AW22127" t="b">
            <v>0</v>
          </cell>
        </row>
        <row r="22128">
          <cell r="S22128" t="str">
            <v>MCELDERRY PARK</v>
          </cell>
          <cell r="AF22128">
            <v>0</v>
          </cell>
          <cell r="AG22128">
            <v>0</v>
          </cell>
          <cell r="AH22128">
            <v>0</v>
          </cell>
          <cell r="AI22128">
            <v>0</v>
          </cell>
          <cell r="AJ22128">
            <v>0</v>
          </cell>
          <cell r="AK22128">
            <v>0</v>
          </cell>
          <cell r="AL22128">
            <v>0</v>
          </cell>
          <cell r="AM22128">
            <v>0</v>
          </cell>
          <cell r="AN22128">
            <v>0</v>
          </cell>
          <cell r="AO22128">
            <v>0</v>
          </cell>
          <cell r="AP22128">
            <v>0</v>
          </cell>
          <cell r="AQ22128">
            <v>0</v>
          </cell>
          <cell r="AR22128">
            <v>0</v>
          </cell>
          <cell r="AS22128">
            <v>0</v>
          </cell>
          <cell r="AT22128">
            <v>0</v>
          </cell>
          <cell r="AU22128" t="b">
            <v>0</v>
          </cell>
          <cell r="AV22128" t="b">
            <v>0</v>
          </cell>
          <cell r="AW22128" t="b">
            <v>0</v>
          </cell>
        </row>
        <row r="22129">
          <cell r="S22129" t="str">
            <v>ELLWOOD PARK/MONUMENT</v>
          </cell>
          <cell r="AF22129">
            <v>0</v>
          </cell>
          <cell r="AG22129">
            <v>0</v>
          </cell>
          <cell r="AH22129">
            <v>0</v>
          </cell>
          <cell r="AI22129">
            <v>0</v>
          </cell>
          <cell r="AJ22129">
            <v>0</v>
          </cell>
          <cell r="AK22129">
            <v>0</v>
          </cell>
          <cell r="AL22129">
            <v>0</v>
          </cell>
          <cell r="AM22129">
            <v>0</v>
          </cell>
          <cell r="AN22129">
            <v>0</v>
          </cell>
          <cell r="AO22129">
            <v>0</v>
          </cell>
          <cell r="AP22129">
            <v>0</v>
          </cell>
          <cell r="AQ22129">
            <v>0</v>
          </cell>
          <cell r="AR22129">
            <v>0</v>
          </cell>
          <cell r="AS22129">
            <v>0</v>
          </cell>
          <cell r="AT22129">
            <v>1</v>
          </cell>
          <cell r="AU22129" t="b">
            <v>0</v>
          </cell>
          <cell r="AV22129" t="b">
            <v>0</v>
          </cell>
          <cell r="AW22129" t="b">
            <v>0</v>
          </cell>
        </row>
        <row r="22130">
          <cell r="S22130" t="str">
            <v>PATTERSON PLACE</v>
          </cell>
          <cell r="AF22130">
            <v>0</v>
          </cell>
          <cell r="AG22130">
            <v>0</v>
          </cell>
          <cell r="AH22130">
            <v>0</v>
          </cell>
          <cell r="AI22130">
            <v>0</v>
          </cell>
          <cell r="AJ22130">
            <v>0</v>
          </cell>
          <cell r="AK22130">
            <v>0</v>
          </cell>
          <cell r="AL22130">
            <v>0</v>
          </cell>
          <cell r="AM22130">
            <v>0</v>
          </cell>
          <cell r="AN22130">
            <v>0</v>
          </cell>
          <cell r="AO22130">
            <v>0</v>
          </cell>
          <cell r="AP22130">
            <v>0</v>
          </cell>
          <cell r="AQ22130">
            <v>0</v>
          </cell>
          <cell r="AR22130">
            <v>0</v>
          </cell>
          <cell r="AS22130">
            <v>0</v>
          </cell>
          <cell r="AT22130">
            <v>1</v>
          </cell>
          <cell r="AU22130" t="b">
            <v>0</v>
          </cell>
          <cell r="AV22130" t="b">
            <v>0</v>
          </cell>
          <cell r="AW22130" t="b">
            <v>0</v>
          </cell>
        </row>
        <row r="22131">
          <cell r="S22131" t="str">
            <v>MCELDERRY PARK</v>
          </cell>
          <cell r="AF22131">
            <v>0</v>
          </cell>
          <cell r="AG22131">
            <v>0</v>
          </cell>
          <cell r="AH22131">
            <v>0</v>
          </cell>
          <cell r="AI22131">
            <v>0</v>
          </cell>
          <cell r="AJ22131">
            <v>0</v>
          </cell>
          <cell r="AK22131">
            <v>0</v>
          </cell>
          <cell r="AL22131">
            <v>0</v>
          </cell>
          <cell r="AM22131">
            <v>0</v>
          </cell>
          <cell r="AN22131">
            <v>0</v>
          </cell>
          <cell r="AO22131">
            <v>0</v>
          </cell>
          <cell r="AP22131">
            <v>0</v>
          </cell>
          <cell r="AQ22131">
            <v>0</v>
          </cell>
          <cell r="AR22131">
            <v>0</v>
          </cell>
          <cell r="AS22131">
            <v>0</v>
          </cell>
          <cell r="AT22131">
            <v>1</v>
          </cell>
          <cell r="AU22131" t="b">
            <v>0</v>
          </cell>
          <cell r="AV22131" t="b">
            <v>0</v>
          </cell>
          <cell r="AW22131" t="b">
            <v>0</v>
          </cell>
        </row>
        <row r="22132">
          <cell r="S22132" t="str">
            <v>MCELDERRY PARK</v>
          </cell>
          <cell r="AF22132">
            <v>0</v>
          </cell>
          <cell r="AG22132">
            <v>0</v>
          </cell>
          <cell r="AH22132">
            <v>0</v>
          </cell>
          <cell r="AI22132">
            <v>0</v>
          </cell>
          <cell r="AJ22132">
            <v>0</v>
          </cell>
          <cell r="AK22132">
            <v>0</v>
          </cell>
          <cell r="AL22132">
            <v>0</v>
          </cell>
          <cell r="AM22132">
            <v>0</v>
          </cell>
          <cell r="AN22132">
            <v>0</v>
          </cell>
          <cell r="AO22132">
            <v>0</v>
          </cell>
          <cell r="AP22132">
            <v>0</v>
          </cell>
          <cell r="AQ22132">
            <v>0</v>
          </cell>
          <cell r="AR22132">
            <v>0</v>
          </cell>
          <cell r="AS22132">
            <v>0</v>
          </cell>
          <cell r="AT22132">
            <v>1</v>
          </cell>
          <cell r="AU22132" t="b">
            <v>0</v>
          </cell>
          <cell r="AV22132" t="b">
            <v>0</v>
          </cell>
          <cell r="AW22132" t="b">
            <v>0</v>
          </cell>
        </row>
        <row r="22133">
          <cell r="S22133" t="str">
            <v>BALTIMORE-LINWOOD</v>
          </cell>
          <cell r="AF22133">
            <v>0</v>
          </cell>
          <cell r="AG22133">
            <v>0</v>
          </cell>
          <cell r="AH22133">
            <v>0</v>
          </cell>
          <cell r="AI22133">
            <v>0</v>
          </cell>
          <cell r="AJ22133">
            <v>0</v>
          </cell>
          <cell r="AK22133">
            <v>0</v>
          </cell>
          <cell r="AL22133">
            <v>0</v>
          </cell>
          <cell r="AM22133">
            <v>0</v>
          </cell>
          <cell r="AN22133">
            <v>0</v>
          </cell>
          <cell r="AO22133">
            <v>0</v>
          </cell>
          <cell r="AP22133">
            <v>0</v>
          </cell>
          <cell r="AQ22133">
            <v>0</v>
          </cell>
          <cell r="AR22133">
            <v>0</v>
          </cell>
          <cell r="AS22133">
            <v>0</v>
          </cell>
          <cell r="AT22133">
            <v>1</v>
          </cell>
          <cell r="AU22133" t="b">
            <v>0</v>
          </cell>
          <cell r="AV22133" t="b">
            <v>0</v>
          </cell>
          <cell r="AW22133" t="b">
            <v>0</v>
          </cell>
        </row>
        <row r="22134">
          <cell r="S22134" t="str">
            <v>MILLHILL</v>
          </cell>
          <cell r="AF22134">
            <v>0</v>
          </cell>
          <cell r="AG22134">
            <v>0</v>
          </cell>
          <cell r="AH22134">
            <v>0</v>
          </cell>
          <cell r="AI22134">
            <v>0</v>
          </cell>
          <cell r="AJ22134">
            <v>0</v>
          </cell>
          <cell r="AK22134">
            <v>0</v>
          </cell>
          <cell r="AL22134">
            <v>0</v>
          </cell>
          <cell r="AM22134">
            <v>0</v>
          </cell>
          <cell r="AN22134">
            <v>0</v>
          </cell>
          <cell r="AO22134">
            <v>0</v>
          </cell>
          <cell r="AP22134">
            <v>0</v>
          </cell>
          <cell r="AQ22134">
            <v>0</v>
          </cell>
          <cell r="AR22134">
            <v>0</v>
          </cell>
          <cell r="AS22134">
            <v>0</v>
          </cell>
          <cell r="AT22134">
            <v>1</v>
          </cell>
          <cell r="AU22134" t="b">
            <v>0</v>
          </cell>
          <cell r="AV22134" t="b">
            <v>0</v>
          </cell>
          <cell r="AW22134" t="b">
            <v>0</v>
          </cell>
        </row>
        <row r="22135">
          <cell r="S22135" t="str">
            <v>RESERVOIR HILL</v>
          </cell>
          <cell r="AF22135">
            <v>0</v>
          </cell>
          <cell r="AG22135">
            <v>0</v>
          </cell>
          <cell r="AH22135">
            <v>0</v>
          </cell>
          <cell r="AI22135">
            <v>0</v>
          </cell>
          <cell r="AJ22135">
            <v>0</v>
          </cell>
          <cell r="AK22135">
            <v>0</v>
          </cell>
          <cell r="AL22135">
            <v>0</v>
          </cell>
          <cell r="AM22135">
            <v>0</v>
          </cell>
          <cell r="AN22135">
            <v>0</v>
          </cell>
          <cell r="AO22135">
            <v>0</v>
          </cell>
          <cell r="AP22135">
            <v>0</v>
          </cell>
          <cell r="AQ22135">
            <v>0</v>
          </cell>
          <cell r="AR22135">
            <v>0</v>
          </cell>
          <cell r="AS22135">
            <v>0</v>
          </cell>
          <cell r="AT22135">
            <v>1</v>
          </cell>
          <cell r="AU22135" t="b">
            <v>0</v>
          </cell>
          <cell r="AV22135" t="b">
            <v>0</v>
          </cell>
          <cell r="AW22135" t="b">
            <v>0</v>
          </cell>
        </row>
        <row r="22136">
          <cell r="S22136" t="str">
            <v>BARCLAY</v>
          </cell>
          <cell r="AF22136">
            <v>0</v>
          </cell>
          <cell r="AG22136">
            <v>0</v>
          </cell>
          <cell r="AH22136">
            <v>0</v>
          </cell>
          <cell r="AI22136">
            <v>0</v>
          </cell>
          <cell r="AJ22136">
            <v>0</v>
          </cell>
          <cell r="AK22136">
            <v>0</v>
          </cell>
          <cell r="AL22136">
            <v>0</v>
          </cell>
          <cell r="AM22136">
            <v>0</v>
          </cell>
          <cell r="AN22136">
            <v>0</v>
          </cell>
          <cell r="AO22136">
            <v>0</v>
          </cell>
          <cell r="AP22136">
            <v>0</v>
          </cell>
          <cell r="AQ22136">
            <v>0</v>
          </cell>
          <cell r="AR22136">
            <v>1</v>
          </cell>
          <cell r="AS22136">
            <v>1</v>
          </cell>
          <cell r="AT22136">
            <v>1</v>
          </cell>
          <cell r="AU22136" t="b">
            <v>0</v>
          </cell>
          <cell r="AV22136" t="b">
            <v>0</v>
          </cell>
          <cell r="AW22136" t="b">
            <v>0</v>
          </cell>
        </row>
        <row r="22137">
          <cell r="S22137" t="str">
            <v>BARCLAY</v>
          </cell>
          <cell r="AF22137">
            <v>0</v>
          </cell>
          <cell r="AG22137">
            <v>0</v>
          </cell>
          <cell r="AH22137">
            <v>0</v>
          </cell>
          <cell r="AI22137">
            <v>0</v>
          </cell>
          <cell r="AJ22137">
            <v>0</v>
          </cell>
          <cell r="AK22137">
            <v>0</v>
          </cell>
          <cell r="AL22137">
            <v>0</v>
          </cell>
          <cell r="AM22137">
            <v>0</v>
          </cell>
          <cell r="AN22137">
            <v>0</v>
          </cell>
          <cell r="AO22137">
            <v>0</v>
          </cell>
          <cell r="AP22137">
            <v>0</v>
          </cell>
          <cell r="AQ22137">
            <v>0</v>
          </cell>
          <cell r="AR22137">
            <v>1</v>
          </cell>
          <cell r="AS22137">
            <v>1</v>
          </cell>
          <cell r="AT22137">
            <v>1</v>
          </cell>
          <cell r="AU22137" t="b">
            <v>0</v>
          </cell>
          <cell r="AV22137" t="b">
            <v>0</v>
          </cell>
          <cell r="AW22137" t="b">
            <v>0</v>
          </cell>
        </row>
        <row r="22138">
          <cell r="S22138" t="str">
            <v>EAST BALTIMORE MIDWAY</v>
          </cell>
          <cell r="AF22138">
            <v>0</v>
          </cell>
          <cell r="AG22138">
            <v>1</v>
          </cell>
          <cell r="AH22138">
            <v>1</v>
          </cell>
          <cell r="AI22138">
            <v>1</v>
          </cell>
          <cell r="AJ22138">
            <v>1</v>
          </cell>
          <cell r="AK22138">
            <v>1</v>
          </cell>
          <cell r="AL22138">
            <v>1</v>
          </cell>
          <cell r="AM22138">
            <v>1</v>
          </cell>
          <cell r="AN22138">
            <v>1</v>
          </cell>
          <cell r="AO22138">
            <v>1</v>
          </cell>
          <cell r="AP22138">
            <v>1</v>
          </cell>
          <cell r="AQ22138">
            <v>1</v>
          </cell>
          <cell r="AR22138">
            <v>1</v>
          </cell>
          <cell r="AS22138">
            <v>1</v>
          </cell>
          <cell r="AT22138">
            <v>1</v>
          </cell>
          <cell r="AU22138" t="b">
            <v>0</v>
          </cell>
          <cell r="AV22138" t="b">
            <v>0</v>
          </cell>
          <cell r="AW22138" t="b">
            <v>0</v>
          </cell>
        </row>
        <row r="22139">
          <cell r="S22139" t="str">
            <v>BEREA</v>
          </cell>
          <cell r="AF22139">
            <v>0</v>
          </cell>
          <cell r="AG22139">
            <v>0</v>
          </cell>
          <cell r="AH22139">
            <v>0</v>
          </cell>
          <cell r="AI22139">
            <v>0</v>
          </cell>
          <cell r="AJ22139">
            <v>0</v>
          </cell>
          <cell r="AK22139">
            <v>0</v>
          </cell>
          <cell r="AL22139">
            <v>0</v>
          </cell>
          <cell r="AM22139">
            <v>0</v>
          </cell>
          <cell r="AN22139">
            <v>1</v>
          </cell>
          <cell r="AO22139">
            <v>1</v>
          </cell>
          <cell r="AP22139">
            <v>1</v>
          </cell>
          <cell r="AQ22139">
            <v>1</v>
          </cell>
          <cell r="AR22139">
            <v>1</v>
          </cell>
          <cell r="AS22139">
            <v>1</v>
          </cell>
          <cell r="AT22139">
            <v>1</v>
          </cell>
          <cell r="AU22139" t="b">
            <v>0</v>
          </cell>
          <cell r="AV22139" t="b">
            <v>0</v>
          </cell>
          <cell r="AW22139" t="b">
            <v>0</v>
          </cell>
        </row>
        <row r="22140">
          <cell r="S22140" t="str">
            <v>BROOKLYN</v>
          </cell>
          <cell r="AF22140">
            <v>0</v>
          </cell>
          <cell r="AG22140">
            <v>0</v>
          </cell>
          <cell r="AH22140">
            <v>0</v>
          </cell>
          <cell r="AI22140">
            <v>0</v>
          </cell>
          <cell r="AJ22140">
            <v>0</v>
          </cell>
          <cell r="AK22140">
            <v>0</v>
          </cell>
          <cell r="AL22140">
            <v>0</v>
          </cell>
          <cell r="AM22140">
            <v>0</v>
          </cell>
          <cell r="AN22140">
            <v>0</v>
          </cell>
          <cell r="AO22140">
            <v>0</v>
          </cell>
          <cell r="AP22140">
            <v>0</v>
          </cell>
          <cell r="AQ22140">
            <v>0</v>
          </cell>
          <cell r="AR22140">
            <v>0</v>
          </cell>
          <cell r="AS22140">
            <v>0</v>
          </cell>
          <cell r="AT22140">
            <v>0</v>
          </cell>
          <cell r="AU22140" t="b">
            <v>0</v>
          </cell>
          <cell r="AV22140" t="b">
            <v>0</v>
          </cell>
          <cell r="AW22140" t="b">
            <v>0</v>
          </cell>
        </row>
        <row r="22141">
          <cell r="S22141" t="str">
            <v>BROOKLYN</v>
          </cell>
          <cell r="AF22141">
            <v>0</v>
          </cell>
          <cell r="AG22141">
            <v>0</v>
          </cell>
          <cell r="AH22141">
            <v>0</v>
          </cell>
          <cell r="AI22141">
            <v>0</v>
          </cell>
          <cell r="AJ22141">
            <v>0</v>
          </cell>
          <cell r="AK22141">
            <v>0</v>
          </cell>
          <cell r="AL22141">
            <v>0</v>
          </cell>
          <cell r="AM22141">
            <v>0</v>
          </cell>
          <cell r="AN22141">
            <v>0</v>
          </cell>
          <cell r="AO22141">
            <v>0</v>
          </cell>
          <cell r="AP22141">
            <v>0</v>
          </cell>
          <cell r="AQ22141">
            <v>0</v>
          </cell>
          <cell r="AR22141">
            <v>0</v>
          </cell>
          <cell r="AS22141">
            <v>0</v>
          </cell>
          <cell r="AT22141">
            <v>1</v>
          </cell>
          <cell r="AU22141" t="b">
            <v>0</v>
          </cell>
          <cell r="AV22141" t="b">
            <v>0</v>
          </cell>
          <cell r="AW22141" t="b">
            <v>0</v>
          </cell>
        </row>
        <row r="22142">
          <cell r="S22142" t="str">
            <v>WASHINGTON VILLAGE</v>
          </cell>
          <cell r="AF22142">
            <v>0</v>
          </cell>
          <cell r="AG22142">
            <v>0</v>
          </cell>
          <cell r="AH22142">
            <v>0</v>
          </cell>
          <cell r="AI22142">
            <v>0</v>
          </cell>
          <cell r="AJ22142">
            <v>0</v>
          </cell>
          <cell r="AK22142">
            <v>0</v>
          </cell>
          <cell r="AL22142">
            <v>0</v>
          </cell>
          <cell r="AM22142">
            <v>0</v>
          </cell>
          <cell r="AN22142">
            <v>0</v>
          </cell>
          <cell r="AO22142">
            <v>0</v>
          </cell>
          <cell r="AP22142">
            <v>0</v>
          </cell>
          <cell r="AQ22142">
            <v>0</v>
          </cell>
          <cell r="AR22142">
            <v>1</v>
          </cell>
          <cell r="AS22142">
            <v>1</v>
          </cell>
          <cell r="AT22142">
            <v>1</v>
          </cell>
          <cell r="AU22142" t="b">
            <v>0</v>
          </cell>
          <cell r="AV22142" t="b">
            <v>0</v>
          </cell>
          <cell r="AW22142" t="b">
            <v>0</v>
          </cell>
        </row>
        <row r="22143">
          <cell r="S22143" t="str">
            <v>WASHINGTON VILLAGE</v>
          </cell>
          <cell r="AF22143">
            <v>0</v>
          </cell>
          <cell r="AG22143">
            <v>0</v>
          </cell>
          <cell r="AH22143">
            <v>0</v>
          </cell>
          <cell r="AI22143">
            <v>0</v>
          </cell>
          <cell r="AJ22143">
            <v>0</v>
          </cell>
          <cell r="AK22143">
            <v>0</v>
          </cell>
          <cell r="AL22143">
            <v>0</v>
          </cell>
          <cell r="AM22143">
            <v>0</v>
          </cell>
          <cell r="AN22143">
            <v>0</v>
          </cell>
          <cell r="AO22143">
            <v>0</v>
          </cell>
          <cell r="AP22143">
            <v>0</v>
          </cell>
          <cell r="AQ22143">
            <v>0</v>
          </cell>
          <cell r="AR22143">
            <v>0</v>
          </cell>
          <cell r="AS22143">
            <v>0</v>
          </cell>
          <cell r="AT22143">
            <v>1</v>
          </cell>
          <cell r="AU22143" t="b">
            <v>0</v>
          </cell>
          <cell r="AV22143" t="b">
            <v>0</v>
          </cell>
          <cell r="AW22143" t="b">
            <v>0</v>
          </cell>
        </row>
        <row r="22144">
          <cell r="S22144" t="str">
            <v>SHIPLEY HILL</v>
          </cell>
          <cell r="AF22144">
            <v>0</v>
          </cell>
          <cell r="AG22144">
            <v>0</v>
          </cell>
          <cell r="AH22144">
            <v>0</v>
          </cell>
          <cell r="AI22144">
            <v>0</v>
          </cell>
          <cell r="AJ22144">
            <v>0</v>
          </cell>
          <cell r="AK22144">
            <v>0</v>
          </cell>
          <cell r="AL22144">
            <v>0</v>
          </cell>
          <cell r="AM22144">
            <v>0</v>
          </cell>
          <cell r="AN22144">
            <v>0</v>
          </cell>
          <cell r="AO22144">
            <v>0</v>
          </cell>
          <cell r="AP22144">
            <v>0</v>
          </cell>
          <cell r="AQ22144">
            <v>0</v>
          </cell>
          <cell r="AR22144">
            <v>0</v>
          </cell>
          <cell r="AS22144">
            <v>0</v>
          </cell>
          <cell r="AT22144">
            <v>0</v>
          </cell>
          <cell r="AU22144" t="b">
            <v>0</v>
          </cell>
          <cell r="AV22144" t="b">
            <v>0</v>
          </cell>
          <cell r="AW22144" t="b">
            <v>0</v>
          </cell>
        </row>
        <row r="22145">
          <cell r="S22145" t="str">
            <v>SHIPLEY HILL</v>
          </cell>
          <cell r="AF22145">
            <v>0</v>
          </cell>
          <cell r="AG22145">
            <v>0</v>
          </cell>
          <cell r="AH22145">
            <v>0</v>
          </cell>
          <cell r="AI22145">
            <v>0</v>
          </cell>
          <cell r="AJ22145">
            <v>0</v>
          </cell>
          <cell r="AK22145">
            <v>0</v>
          </cell>
          <cell r="AL22145">
            <v>0</v>
          </cell>
          <cell r="AM22145">
            <v>0</v>
          </cell>
          <cell r="AN22145">
            <v>0</v>
          </cell>
          <cell r="AO22145">
            <v>0</v>
          </cell>
          <cell r="AP22145">
            <v>0</v>
          </cell>
          <cell r="AQ22145">
            <v>0</v>
          </cell>
          <cell r="AR22145">
            <v>1</v>
          </cell>
          <cell r="AS22145">
            <v>1</v>
          </cell>
          <cell r="AT22145">
            <v>1</v>
          </cell>
          <cell r="AU22145" t="b">
            <v>0</v>
          </cell>
          <cell r="AV22145" t="b">
            <v>0</v>
          </cell>
          <cell r="AW22145" t="b">
            <v>0</v>
          </cell>
        </row>
        <row r="22146">
          <cell r="S22146" t="str">
            <v>SANDTOWN-WINCHESTER</v>
          </cell>
          <cell r="AF22146">
            <v>0</v>
          </cell>
          <cell r="AG22146">
            <v>0</v>
          </cell>
          <cell r="AH22146">
            <v>0</v>
          </cell>
          <cell r="AI22146">
            <v>0</v>
          </cell>
          <cell r="AJ22146">
            <v>0</v>
          </cell>
          <cell r="AK22146">
            <v>0</v>
          </cell>
          <cell r="AL22146">
            <v>0</v>
          </cell>
          <cell r="AM22146">
            <v>0</v>
          </cell>
          <cell r="AN22146">
            <v>0</v>
          </cell>
          <cell r="AO22146">
            <v>0</v>
          </cell>
          <cell r="AP22146">
            <v>0</v>
          </cell>
          <cell r="AQ22146">
            <v>0</v>
          </cell>
          <cell r="AR22146">
            <v>0</v>
          </cell>
          <cell r="AS22146">
            <v>1</v>
          </cell>
          <cell r="AT22146">
            <v>1</v>
          </cell>
          <cell r="AU22146" t="b">
            <v>0</v>
          </cell>
          <cell r="AV22146" t="b">
            <v>0</v>
          </cell>
          <cell r="AW22146" t="b">
            <v>0</v>
          </cell>
        </row>
        <row r="22147">
          <cell r="S22147" t="str">
            <v>MIDTOWN-EDMONDSON</v>
          </cell>
          <cell r="AF22147">
            <v>1</v>
          </cell>
          <cell r="AG22147">
            <v>1</v>
          </cell>
          <cell r="AH22147">
            <v>1</v>
          </cell>
          <cell r="AI22147">
            <v>1</v>
          </cell>
          <cell r="AJ22147">
            <v>1</v>
          </cell>
          <cell r="AK22147">
            <v>1</v>
          </cell>
          <cell r="AL22147">
            <v>1</v>
          </cell>
          <cell r="AM22147">
            <v>1</v>
          </cell>
          <cell r="AN22147">
            <v>1</v>
          </cell>
          <cell r="AO22147">
            <v>1</v>
          </cell>
          <cell r="AP22147">
            <v>1</v>
          </cell>
          <cell r="AQ22147">
            <v>1</v>
          </cell>
          <cell r="AR22147">
            <v>1</v>
          </cell>
          <cell r="AS22147">
            <v>1</v>
          </cell>
          <cell r="AT22147">
            <v>1</v>
          </cell>
          <cell r="AU22147" t="b">
            <v>0</v>
          </cell>
          <cell r="AV22147" t="b">
            <v>0</v>
          </cell>
          <cell r="AW22147" t="b">
            <v>0</v>
          </cell>
        </row>
        <row r="22148">
          <cell r="S22148" t="str">
            <v>EDMONDSON VILLAGE</v>
          </cell>
          <cell r="AF22148">
            <v>0</v>
          </cell>
          <cell r="AG22148">
            <v>0</v>
          </cell>
          <cell r="AH22148">
            <v>0</v>
          </cell>
          <cell r="AI22148">
            <v>0</v>
          </cell>
          <cell r="AJ22148">
            <v>0</v>
          </cell>
          <cell r="AK22148">
            <v>0</v>
          </cell>
          <cell r="AL22148">
            <v>0</v>
          </cell>
          <cell r="AM22148">
            <v>0</v>
          </cell>
          <cell r="AN22148">
            <v>0</v>
          </cell>
          <cell r="AO22148">
            <v>0</v>
          </cell>
          <cell r="AP22148">
            <v>0</v>
          </cell>
          <cell r="AQ22148">
            <v>0</v>
          </cell>
          <cell r="AR22148">
            <v>0</v>
          </cell>
          <cell r="AS22148">
            <v>0</v>
          </cell>
          <cell r="AT22148">
            <v>0</v>
          </cell>
          <cell r="AU22148" t="b">
            <v>0</v>
          </cell>
          <cell r="AV22148" t="b">
            <v>0</v>
          </cell>
          <cell r="AW22148" t="b">
            <v>0</v>
          </cell>
        </row>
        <row r="22149">
          <cell r="S22149" t="str">
            <v>PARK CIRCLE</v>
          </cell>
          <cell r="AF22149">
            <v>0</v>
          </cell>
          <cell r="AG22149">
            <v>0</v>
          </cell>
          <cell r="AH22149">
            <v>0</v>
          </cell>
          <cell r="AI22149">
            <v>0</v>
          </cell>
          <cell r="AJ22149">
            <v>0</v>
          </cell>
          <cell r="AK22149">
            <v>0</v>
          </cell>
          <cell r="AL22149">
            <v>0</v>
          </cell>
          <cell r="AM22149">
            <v>0</v>
          </cell>
          <cell r="AN22149">
            <v>1</v>
          </cell>
          <cell r="AO22149">
            <v>1</v>
          </cell>
          <cell r="AP22149">
            <v>1</v>
          </cell>
          <cell r="AQ22149">
            <v>1</v>
          </cell>
          <cell r="AR22149">
            <v>1</v>
          </cell>
          <cell r="AS22149">
            <v>1</v>
          </cell>
          <cell r="AT22149">
            <v>1</v>
          </cell>
          <cell r="AU22149" t="b">
            <v>0</v>
          </cell>
          <cell r="AV22149" t="b">
            <v>0</v>
          </cell>
          <cell r="AW22149" t="b">
            <v>0</v>
          </cell>
        </row>
        <row r="22150">
          <cell r="S22150" t="str">
            <v>PARK CIRCLE</v>
          </cell>
          <cell r="AF22150">
            <v>0</v>
          </cell>
          <cell r="AG22150">
            <v>0</v>
          </cell>
          <cell r="AH22150">
            <v>0</v>
          </cell>
          <cell r="AI22150">
            <v>0</v>
          </cell>
          <cell r="AJ22150">
            <v>0</v>
          </cell>
          <cell r="AK22150">
            <v>0</v>
          </cell>
          <cell r="AL22150">
            <v>0</v>
          </cell>
          <cell r="AM22150">
            <v>0</v>
          </cell>
          <cell r="AN22150">
            <v>0</v>
          </cell>
          <cell r="AO22150">
            <v>0</v>
          </cell>
          <cell r="AP22150">
            <v>0</v>
          </cell>
          <cell r="AQ22150">
            <v>0</v>
          </cell>
          <cell r="AR22150">
            <v>0</v>
          </cell>
          <cell r="AS22150">
            <v>1</v>
          </cell>
          <cell r="AT22150">
            <v>1</v>
          </cell>
          <cell r="AU22150" t="b">
            <v>0</v>
          </cell>
          <cell r="AV22150" t="b">
            <v>0</v>
          </cell>
          <cell r="AW22150" t="b">
            <v>0</v>
          </cell>
        </row>
        <row r="22151">
          <cell r="S22151" t="str">
            <v>PENN NORTH</v>
          </cell>
          <cell r="AF22151">
            <v>0</v>
          </cell>
          <cell r="AG22151">
            <v>0</v>
          </cell>
          <cell r="AH22151">
            <v>0</v>
          </cell>
          <cell r="AI22151">
            <v>0</v>
          </cell>
          <cell r="AJ22151">
            <v>0</v>
          </cell>
          <cell r="AK22151">
            <v>0</v>
          </cell>
          <cell r="AL22151">
            <v>0</v>
          </cell>
          <cell r="AM22151">
            <v>0</v>
          </cell>
          <cell r="AN22151">
            <v>0</v>
          </cell>
          <cell r="AO22151">
            <v>0</v>
          </cell>
          <cell r="AP22151">
            <v>0</v>
          </cell>
          <cell r="AQ22151">
            <v>0</v>
          </cell>
          <cell r="AR22151">
            <v>0</v>
          </cell>
          <cell r="AS22151">
            <v>0</v>
          </cell>
          <cell r="AT22151">
            <v>1</v>
          </cell>
          <cell r="AU22151" t="b">
            <v>0</v>
          </cell>
          <cell r="AV22151" t="b">
            <v>0</v>
          </cell>
          <cell r="AW22151" t="b">
            <v>0</v>
          </cell>
        </row>
        <row r="22152">
          <cell r="S22152" t="str">
            <v>PENN NORTH</v>
          </cell>
          <cell r="AF22152">
            <v>0</v>
          </cell>
          <cell r="AG22152">
            <v>0</v>
          </cell>
          <cell r="AH22152">
            <v>0</v>
          </cell>
          <cell r="AI22152">
            <v>0</v>
          </cell>
          <cell r="AJ22152">
            <v>0</v>
          </cell>
          <cell r="AK22152">
            <v>0</v>
          </cell>
          <cell r="AL22152">
            <v>0</v>
          </cell>
          <cell r="AM22152">
            <v>0</v>
          </cell>
          <cell r="AN22152">
            <v>1</v>
          </cell>
          <cell r="AO22152">
            <v>1</v>
          </cell>
          <cell r="AP22152">
            <v>1</v>
          </cell>
          <cell r="AQ22152">
            <v>1</v>
          </cell>
          <cell r="AR22152">
            <v>1</v>
          </cell>
          <cell r="AS22152">
            <v>1</v>
          </cell>
          <cell r="AT22152">
            <v>1</v>
          </cell>
          <cell r="AU22152" t="b">
            <v>0</v>
          </cell>
          <cell r="AV22152" t="b">
            <v>0</v>
          </cell>
          <cell r="AW22152" t="b">
            <v>0</v>
          </cell>
        </row>
        <row r="22153">
          <cell r="S22153" t="str">
            <v>PENN NORTH</v>
          </cell>
          <cell r="AF22153">
            <v>0</v>
          </cell>
          <cell r="AG22153">
            <v>0</v>
          </cell>
          <cell r="AH22153">
            <v>0</v>
          </cell>
          <cell r="AI22153">
            <v>0</v>
          </cell>
          <cell r="AJ22153">
            <v>0</v>
          </cell>
          <cell r="AK22153">
            <v>0</v>
          </cell>
          <cell r="AL22153">
            <v>0</v>
          </cell>
          <cell r="AM22153">
            <v>0</v>
          </cell>
          <cell r="AN22153">
            <v>0</v>
          </cell>
          <cell r="AO22153">
            <v>0</v>
          </cell>
          <cell r="AP22153">
            <v>0</v>
          </cell>
          <cell r="AQ22153">
            <v>0</v>
          </cell>
          <cell r="AR22153">
            <v>1</v>
          </cell>
          <cell r="AS22153">
            <v>1</v>
          </cell>
          <cell r="AT22153">
            <v>1</v>
          </cell>
          <cell r="AU22153" t="b">
            <v>0</v>
          </cell>
          <cell r="AV22153" t="b">
            <v>0</v>
          </cell>
          <cell r="AW22153" t="b">
            <v>0</v>
          </cell>
        </row>
        <row r="22154">
          <cell r="S22154" t="str">
            <v>PENN NORTH</v>
          </cell>
          <cell r="AF22154">
            <v>0</v>
          </cell>
          <cell r="AG22154">
            <v>0</v>
          </cell>
          <cell r="AH22154">
            <v>0</v>
          </cell>
          <cell r="AI22154">
            <v>0</v>
          </cell>
          <cell r="AJ22154">
            <v>0</v>
          </cell>
          <cell r="AK22154">
            <v>0</v>
          </cell>
          <cell r="AL22154">
            <v>0</v>
          </cell>
          <cell r="AM22154">
            <v>0</v>
          </cell>
          <cell r="AN22154">
            <v>0</v>
          </cell>
          <cell r="AO22154">
            <v>0</v>
          </cell>
          <cell r="AP22154">
            <v>0</v>
          </cell>
          <cell r="AQ22154">
            <v>0</v>
          </cell>
          <cell r="AR22154">
            <v>1</v>
          </cell>
          <cell r="AS22154">
            <v>1</v>
          </cell>
          <cell r="AT22154">
            <v>1</v>
          </cell>
          <cell r="AU22154" t="b">
            <v>0</v>
          </cell>
          <cell r="AV22154" t="b">
            <v>0</v>
          </cell>
          <cell r="AW22154" t="b">
            <v>0</v>
          </cell>
        </row>
        <row r="22155">
          <cell r="S22155" t="str">
            <v>PENN NORTH</v>
          </cell>
          <cell r="AF22155">
            <v>0</v>
          </cell>
          <cell r="AG22155">
            <v>0</v>
          </cell>
          <cell r="AH22155">
            <v>0</v>
          </cell>
          <cell r="AI22155">
            <v>0</v>
          </cell>
          <cell r="AJ22155">
            <v>0</v>
          </cell>
          <cell r="AK22155">
            <v>0</v>
          </cell>
          <cell r="AL22155">
            <v>0</v>
          </cell>
          <cell r="AM22155">
            <v>0</v>
          </cell>
          <cell r="AN22155">
            <v>0</v>
          </cell>
          <cell r="AO22155">
            <v>0</v>
          </cell>
          <cell r="AP22155">
            <v>0</v>
          </cell>
          <cell r="AQ22155">
            <v>0</v>
          </cell>
          <cell r="AR22155">
            <v>1</v>
          </cell>
          <cell r="AS22155">
            <v>1</v>
          </cell>
          <cell r="AT22155">
            <v>1</v>
          </cell>
          <cell r="AU22155" t="b">
            <v>0</v>
          </cell>
          <cell r="AV22155" t="b">
            <v>0</v>
          </cell>
          <cell r="AW22155" t="b">
            <v>0</v>
          </cell>
        </row>
        <row r="22156">
          <cell r="S22156" t="str">
            <v>BARCLAY</v>
          </cell>
          <cell r="AF22156">
            <v>0</v>
          </cell>
          <cell r="AG22156">
            <v>0</v>
          </cell>
          <cell r="AH22156">
            <v>0</v>
          </cell>
          <cell r="AI22156">
            <v>0</v>
          </cell>
          <cell r="AJ22156">
            <v>0</v>
          </cell>
          <cell r="AK22156">
            <v>0</v>
          </cell>
          <cell r="AL22156">
            <v>0</v>
          </cell>
          <cell r="AM22156">
            <v>0</v>
          </cell>
          <cell r="AN22156">
            <v>0</v>
          </cell>
          <cell r="AO22156">
            <v>0</v>
          </cell>
          <cell r="AP22156">
            <v>0</v>
          </cell>
          <cell r="AQ22156">
            <v>0</v>
          </cell>
          <cell r="AR22156">
            <v>0</v>
          </cell>
          <cell r="AS22156">
            <v>0</v>
          </cell>
          <cell r="AT22156">
            <v>0</v>
          </cell>
          <cell r="AU22156" t="b">
            <v>0</v>
          </cell>
          <cell r="AV22156" t="b">
            <v>0</v>
          </cell>
          <cell r="AW22156" t="b">
            <v>0</v>
          </cell>
        </row>
        <row r="22157">
          <cell r="S22157" t="str">
            <v>EDNOR GARDENS-LAKESIDE</v>
          </cell>
          <cell r="AF22157">
            <v>0</v>
          </cell>
          <cell r="AG22157">
            <v>0</v>
          </cell>
          <cell r="AH22157">
            <v>0</v>
          </cell>
          <cell r="AI22157">
            <v>0</v>
          </cell>
          <cell r="AJ22157">
            <v>0</v>
          </cell>
          <cell r="AK22157">
            <v>0</v>
          </cell>
          <cell r="AL22157">
            <v>0</v>
          </cell>
          <cell r="AM22157">
            <v>0</v>
          </cell>
          <cell r="AN22157">
            <v>0</v>
          </cell>
          <cell r="AO22157">
            <v>0</v>
          </cell>
          <cell r="AP22157">
            <v>0</v>
          </cell>
          <cell r="AQ22157">
            <v>0</v>
          </cell>
          <cell r="AR22157">
            <v>0</v>
          </cell>
          <cell r="AS22157">
            <v>0</v>
          </cell>
          <cell r="AT22157">
            <v>0</v>
          </cell>
          <cell r="AU22157" t="b">
            <v>0</v>
          </cell>
          <cell r="AV22157" t="b">
            <v>0</v>
          </cell>
          <cell r="AW22157" t="b">
            <v>0</v>
          </cell>
        </row>
        <row r="22158">
          <cell r="S22158" t="str">
            <v>CENTRAL PARK HEIGHTS</v>
          </cell>
          <cell r="AF22158">
            <v>0</v>
          </cell>
          <cell r="AG22158">
            <v>0</v>
          </cell>
          <cell r="AH22158">
            <v>0</v>
          </cell>
          <cell r="AI22158">
            <v>0</v>
          </cell>
          <cell r="AJ22158">
            <v>0</v>
          </cell>
          <cell r="AK22158">
            <v>0</v>
          </cell>
          <cell r="AL22158">
            <v>0</v>
          </cell>
          <cell r="AM22158">
            <v>0</v>
          </cell>
          <cell r="AN22158">
            <v>0</v>
          </cell>
          <cell r="AO22158">
            <v>0</v>
          </cell>
          <cell r="AP22158">
            <v>0</v>
          </cell>
          <cell r="AQ22158">
            <v>0</v>
          </cell>
          <cell r="AR22158">
            <v>0</v>
          </cell>
          <cell r="AS22158">
            <v>0</v>
          </cell>
          <cell r="AT22158">
            <v>1</v>
          </cell>
          <cell r="AU22158" t="b">
            <v>0</v>
          </cell>
          <cell r="AV22158" t="b">
            <v>0</v>
          </cell>
          <cell r="AW22158" t="b">
            <v>0</v>
          </cell>
        </row>
        <row r="22159">
          <cell r="S22159" t="str">
            <v>CENTRAL PARK HEIGHTS</v>
          </cell>
          <cell r="AF22159">
            <v>0</v>
          </cell>
          <cell r="AG22159">
            <v>0</v>
          </cell>
          <cell r="AH22159">
            <v>0</v>
          </cell>
          <cell r="AI22159">
            <v>0</v>
          </cell>
          <cell r="AJ22159">
            <v>0</v>
          </cell>
          <cell r="AK22159">
            <v>0</v>
          </cell>
          <cell r="AL22159">
            <v>0</v>
          </cell>
          <cell r="AM22159">
            <v>0</v>
          </cell>
          <cell r="AN22159">
            <v>0</v>
          </cell>
          <cell r="AO22159">
            <v>1</v>
          </cell>
          <cell r="AP22159">
            <v>1</v>
          </cell>
          <cell r="AQ22159">
            <v>1</v>
          </cell>
          <cell r="AR22159">
            <v>1</v>
          </cell>
          <cell r="AS22159">
            <v>1</v>
          </cell>
          <cell r="AT22159">
            <v>1</v>
          </cell>
          <cell r="AU22159" t="b">
            <v>0</v>
          </cell>
          <cell r="AV22159" t="b">
            <v>0</v>
          </cell>
          <cell r="AW22159" t="b">
            <v>0</v>
          </cell>
        </row>
        <row r="22160">
          <cell r="S22160" t="str">
            <v>CENTRAL PARK HEIGHTS</v>
          </cell>
          <cell r="AF22160">
            <v>0</v>
          </cell>
          <cell r="AG22160">
            <v>0</v>
          </cell>
          <cell r="AH22160">
            <v>0</v>
          </cell>
          <cell r="AI22160">
            <v>0</v>
          </cell>
          <cell r="AJ22160">
            <v>0</v>
          </cell>
          <cell r="AK22160">
            <v>0</v>
          </cell>
          <cell r="AL22160">
            <v>0</v>
          </cell>
          <cell r="AM22160">
            <v>0</v>
          </cell>
          <cell r="AN22160">
            <v>0</v>
          </cell>
          <cell r="AO22160">
            <v>0</v>
          </cell>
          <cell r="AP22160">
            <v>1</v>
          </cell>
          <cell r="AQ22160">
            <v>1</v>
          </cell>
          <cell r="AR22160">
            <v>1</v>
          </cell>
          <cell r="AS22160">
            <v>1</v>
          </cell>
          <cell r="AT22160">
            <v>1</v>
          </cell>
          <cell r="AU22160" t="b">
            <v>0</v>
          </cell>
          <cell r="AV22160" t="b">
            <v>0</v>
          </cell>
          <cell r="AW22160" t="b">
            <v>0</v>
          </cell>
        </row>
        <row r="22161">
          <cell r="S22161" t="str">
            <v>GWYNNS FALLS</v>
          </cell>
          <cell r="AF22161">
            <v>0</v>
          </cell>
          <cell r="AG22161">
            <v>0</v>
          </cell>
          <cell r="AH22161">
            <v>0</v>
          </cell>
          <cell r="AI22161">
            <v>0</v>
          </cell>
          <cell r="AJ22161">
            <v>0</v>
          </cell>
          <cell r="AK22161">
            <v>0</v>
          </cell>
          <cell r="AL22161">
            <v>0</v>
          </cell>
          <cell r="AM22161">
            <v>0</v>
          </cell>
          <cell r="AN22161">
            <v>0</v>
          </cell>
          <cell r="AO22161">
            <v>0</v>
          </cell>
          <cell r="AP22161">
            <v>0</v>
          </cell>
          <cell r="AQ22161">
            <v>0</v>
          </cell>
          <cell r="AR22161">
            <v>0</v>
          </cell>
          <cell r="AS22161">
            <v>0</v>
          </cell>
          <cell r="AT22161">
            <v>0</v>
          </cell>
          <cell r="AU22161" t="b">
            <v>0</v>
          </cell>
          <cell r="AV22161" t="b">
            <v>0</v>
          </cell>
          <cell r="AW22161" t="b">
            <v>0</v>
          </cell>
        </row>
        <row r="22162">
          <cell r="S22162" t="str">
            <v>ROSEMONT HOMEOWNERS/TENANTS</v>
          </cell>
          <cell r="AF22162">
            <v>0</v>
          </cell>
          <cell r="AG22162">
            <v>0</v>
          </cell>
          <cell r="AH22162">
            <v>0</v>
          </cell>
          <cell r="AI22162">
            <v>0</v>
          </cell>
          <cell r="AJ22162">
            <v>0</v>
          </cell>
          <cell r="AK22162">
            <v>0</v>
          </cell>
          <cell r="AL22162">
            <v>0</v>
          </cell>
          <cell r="AM22162">
            <v>0</v>
          </cell>
          <cell r="AN22162">
            <v>0</v>
          </cell>
          <cell r="AO22162">
            <v>0</v>
          </cell>
          <cell r="AP22162">
            <v>0</v>
          </cell>
          <cell r="AQ22162">
            <v>0</v>
          </cell>
          <cell r="AR22162">
            <v>0</v>
          </cell>
          <cell r="AS22162">
            <v>1</v>
          </cell>
          <cell r="AT22162">
            <v>1</v>
          </cell>
          <cell r="AU22162" t="b">
            <v>0</v>
          </cell>
          <cell r="AV22162" t="b">
            <v>0</v>
          </cell>
          <cell r="AW22162" t="b">
            <v>0</v>
          </cell>
        </row>
        <row r="22163">
          <cell r="S22163" t="str">
            <v>ROSEMONT HOMEOWNERS/TENANTS</v>
          </cell>
          <cell r="AF22163">
            <v>0</v>
          </cell>
          <cell r="AG22163">
            <v>0</v>
          </cell>
          <cell r="AH22163">
            <v>0</v>
          </cell>
          <cell r="AI22163">
            <v>0</v>
          </cell>
          <cell r="AJ22163">
            <v>0</v>
          </cell>
          <cell r="AK22163">
            <v>0</v>
          </cell>
          <cell r="AL22163">
            <v>0</v>
          </cell>
          <cell r="AM22163">
            <v>0</v>
          </cell>
          <cell r="AN22163">
            <v>0</v>
          </cell>
          <cell r="AO22163">
            <v>0</v>
          </cell>
          <cell r="AP22163">
            <v>0</v>
          </cell>
          <cell r="AQ22163">
            <v>0</v>
          </cell>
          <cell r="AR22163">
            <v>0</v>
          </cell>
          <cell r="AS22163">
            <v>0</v>
          </cell>
          <cell r="AT22163">
            <v>1</v>
          </cell>
          <cell r="AU22163" t="b">
            <v>0</v>
          </cell>
          <cell r="AV22163" t="b">
            <v>0</v>
          </cell>
          <cell r="AW22163" t="b">
            <v>0</v>
          </cell>
        </row>
        <row r="22164">
          <cell r="S22164" t="str">
            <v>GREENSPRING</v>
          </cell>
          <cell r="AF22164">
            <v>0</v>
          </cell>
          <cell r="AG22164">
            <v>0</v>
          </cell>
          <cell r="AH22164">
            <v>0</v>
          </cell>
          <cell r="AI22164">
            <v>0</v>
          </cell>
          <cell r="AJ22164">
            <v>0</v>
          </cell>
          <cell r="AK22164">
            <v>0</v>
          </cell>
          <cell r="AL22164">
            <v>0</v>
          </cell>
          <cell r="AM22164">
            <v>0</v>
          </cell>
          <cell r="AN22164">
            <v>0</v>
          </cell>
          <cell r="AO22164">
            <v>0</v>
          </cell>
          <cell r="AP22164">
            <v>0</v>
          </cell>
          <cell r="AQ22164">
            <v>0</v>
          </cell>
          <cell r="AR22164">
            <v>0</v>
          </cell>
          <cell r="AS22164">
            <v>0</v>
          </cell>
          <cell r="AT22164">
            <v>0</v>
          </cell>
          <cell r="AU22164" t="b">
            <v>0</v>
          </cell>
          <cell r="AV22164" t="b">
            <v>0</v>
          </cell>
          <cell r="AW22164" t="b">
            <v>0</v>
          </cell>
        </row>
        <row r="22165">
          <cell r="S22165" t="str">
            <v>GREENSPRING</v>
          </cell>
          <cell r="AF22165">
            <v>1</v>
          </cell>
          <cell r="AG22165">
            <v>1</v>
          </cell>
          <cell r="AH22165">
            <v>1</v>
          </cell>
          <cell r="AI22165">
            <v>1</v>
          </cell>
          <cell r="AJ22165">
            <v>1</v>
          </cell>
          <cell r="AK22165">
            <v>1</v>
          </cell>
          <cell r="AL22165">
            <v>1</v>
          </cell>
          <cell r="AM22165">
            <v>1</v>
          </cell>
          <cell r="AN22165">
            <v>1</v>
          </cell>
          <cell r="AO22165">
            <v>1</v>
          </cell>
          <cell r="AP22165">
            <v>1</v>
          </cell>
          <cell r="AQ22165">
            <v>1</v>
          </cell>
          <cell r="AR22165">
            <v>1</v>
          </cell>
          <cell r="AS22165">
            <v>1</v>
          </cell>
          <cell r="AT22165">
            <v>1</v>
          </cell>
          <cell r="AU22165" t="b">
            <v>0</v>
          </cell>
          <cell r="AV22165" t="b">
            <v>0</v>
          </cell>
          <cell r="AW22165" t="b">
            <v>0</v>
          </cell>
        </row>
        <row r="22166">
          <cell r="S22166" t="str">
            <v>BELAIR-EDISON</v>
          </cell>
          <cell r="AF22166">
            <v>0</v>
          </cell>
          <cell r="AG22166">
            <v>0</v>
          </cell>
          <cell r="AH22166">
            <v>0</v>
          </cell>
          <cell r="AI22166">
            <v>0</v>
          </cell>
          <cell r="AJ22166">
            <v>0</v>
          </cell>
          <cell r="AK22166">
            <v>0</v>
          </cell>
          <cell r="AL22166">
            <v>0</v>
          </cell>
          <cell r="AM22166">
            <v>0</v>
          </cell>
          <cell r="AN22166">
            <v>0</v>
          </cell>
          <cell r="AO22166">
            <v>0</v>
          </cell>
          <cell r="AP22166">
            <v>0</v>
          </cell>
          <cell r="AQ22166">
            <v>0</v>
          </cell>
          <cell r="AR22166">
            <v>0</v>
          </cell>
          <cell r="AS22166">
            <v>1</v>
          </cell>
          <cell r="AT22166">
            <v>1</v>
          </cell>
          <cell r="AU22166" t="b">
            <v>0</v>
          </cell>
          <cell r="AV22166" t="b">
            <v>0</v>
          </cell>
          <cell r="AW22166" t="b">
            <v>0</v>
          </cell>
        </row>
        <row r="22167">
          <cell r="S22167" t="str">
            <v>CYLBURN</v>
          </cell>
          <cell r="AF22167">
            <v>0</v>
          </cell>
          <cell r="AG22167">
            <v>0</v>
          </cell>
          <cell r="AH22167">
            <v>0</v>
          </cell>
          <cell r="AI22167">
            <v>0</v>
          </cell>
          <cell r="AJ22167">
            <v>0</v>
          </cell>
          <cell r="AK22167">
            <v>0</v>
          </cell>
          <cell r="AL22167">
            <v>0</v>
          </cell>
          <cell r="AM22167">
            <v>0</v>
          </cell>
          <cell r="AN22167">
            <v>0</v>
          </cell>
          <cell r="AO22167">
            <v>0</v>
          </cell>
          <cell r="AP22167">
            <v>0</v>
          </cell>
          <cell r="AQ22167">
            <v>0</v>
          </cell>
          <cell r="AR22167">
            <v>1</v>
          </cell>
          <cell r="AS22167">
            <v>1</v>
          </cell>
          <cell r="AT22167">
            <v>1</v>
          </cell>
          <cell r="AU22167" t="b">
            <v>0</v>
          </cell>
          <cell r="AV22167" t="b">
            <v>0</v>
          </cell>
          <cell r="AW22167" t="b">
            <v>0</v>
          </cell>
        </row>
        <row r="22168">
          <cell r="S22168" t="str">
            <v>WOODBOURNE-MCCABE</v>
          </cell>
          <cell r="AF22168">
            <v>0</v>
          </cell>
          <cell r="AG22168">
            <v>0</v>
          </cell>
          <cell r="AH22168">
            <v>0</v>
          </cell>
          <cell r="AI22168">
            <v>0</v>
          </cell>
          <cell r="AJ22168">
            <v>0</v>
          </cell>
          <cell r="AK22168">
            <v>0</v>
          </cell>
          <cell r="AL22168">
            <v>0</v>
          </cell>
          <cell r="AM22168">
            <v>0</v>
          </cell>
          <cell r="AN22168">
            <v>0</v>
          </cell>
          <cell r="AO22168">
            <v>0</v>
          </cell>
          <cell r="AP22168">
            <v>0</v>
          </cell>
          <cell r="AQ22168">
            <v>0</v>
          </cell>
          <cell r="AR22168">
            <v>0</v>
          </cell>
          <cell r="AS22168">
            <v>0</v>
          </cell>
          <cell r="AT22168">
            <v>1</v>
          </cell>
          <cell r="AU22168" t="b">
            <v>0</v>
          </cell>
          <cell r="AV22168" t="b">
            <v>0</v>
          </cell>
          <cell r="AW22168" t="b">
            <v>0</v>
          </cell>
        </row>
        <row r="22169">
          <cell r="S22169" t="str">
            <v>BELAIR-EDISON</v>
          </cell>
          <cell r="AF22169">
            <v>0</v>
          </cell>
          <cell r="AG22169">
            <v>0</v>
          </cell>
          <cell r="AH22169">
            <v>0</v>
          </cell>
          <cell r="AI22169">
            <v>0</v>
          </cell>
          <cell r="AJ22169">
            <v>0</v>
          </cell>
          <cell r="AK22169">
            <v>0</v>
          </cell>
          <cell r="AL22169">
            <v>0</v>
          </cell>
          <cell r="AM22169">
            <v>0</v>
          </cell>
          <cell r="AN22169">
            <v>0</v>
          </cell>
          <cell r="AO22169">
            <v>0</v>
          </cell>
          <cell r="AP22169">
            <v>0</v>
          </cell>
          <cell r="AQ22169">
            <v>0</v>
          </cell>
          <cell r="AR22169">
            <v>0</v>
          </cell>
          <cell r="AS22169">
            <v>0</v>
          </cell>
          <cell r="AT22169">
            <v>1</v>
          </cell>
          <cell r="AU22169" t="b">
            <v>0</v>
          </cell>
          <cell r="AV22169" t="b">
            <v>0</v>
          </cell>
          <cell r="AW22169" t="b">
            <v>0</v>
          </cell>
        </row>
        <row r="22170">
          <cell r="S22170" t="str">
            <v>FRANKLIN SQUARE</v>
          </cell>
          <cell r="AF22170">
            <v>0</v>
          </cell>
          <cell r="AG22170">
            <v>0</v>
          </cell>
          <cell r="AH22170">
            <v>0</v>
          </cell>
          <cell r="AI22170">
            <v>0</v>
          </cell>
          <cell r="AJ22170">
            <v>0</v>
          </cell>
          <cell r="AK22170">
            <v>0</v>
          </cell>
          <cell r="AL22170">
            <v>0</v>
          </cell>
          <cell r="AM22170">
            <v>0</v>
          </cell>
          <cell r="AN22170">
            <v>0</v>
          </cell>
          <cell r="AO22170">
            <v>0</v>
          </cell>
          <cell r="AP22170">
            <v>0</v>
          </cell>
          <cell r="AQ22170">
            <v>1</v>
          </cell>
          <cell r="AR22170">
            <v>1</v>
          </cell>
          <cell r="AS22170">
            <v>1</v>
          </cell>
          <cell r="AT22170">
            <v>1</v>
          </cell>
          <cell r="AU22170" t="b">
            <v>0</v>
          </cell>
          <cell r="AV22170" t="b">
            <v>0</v>
          </cell>
          <cell r="AW22170" t="b">
            <v>0</v>
          </cell>
        </row>
        <row r="22171">
          <cell r="S22171" t="str">
            <v>CARROLLTON RIDGE</v>
          </cell>
          <cell r="AF22171">
            <v>0</v>
          </cell>
          <cell r="AG22171">
            <v>0</v>
          </cell>
          <cell r="AH22171">
            <v>0</v>
          </cell>
          <cell r="AI22171">
            <v>0</v>
          </cell>
          <cell r="AJ22171">
            <v>0</v>
          </cell>
          <cell r="AK22171">
            <v>0</v>
          </cell>
          <cell r="AL22171">
            <v>0</v>
          </cell>
          <cell r="AM22171">
            <v>0</v>
          </cell>
          <cell r="AN22171">
            <v>0</v>
          </cell>
          <cell r="AO22171">
            <v>0</v>
          </cell>
          <cell r="AP22171">
            <v>0</v>
          </cell>
          <cell r="AQ22171">
            <v>0</v>
          </cell>
          <cell r="AR22171">
            <v>0</v>
          </cell>
          <cell r="AS22171">
            <v>0</v>
          </cell>
          <cell r="AT22171">
            <v>1</v>
          </cell>
          <cell r="AU22171" t="b">
            <v>0</v>
          </cell>
          <cell r="AV22171" t="b">
            <v>0</v>
          </cell>
          <cell r="AW22171" t="b">
            <v>0</v>
          </cell>
        </row>
        <row r="22172">
          <cell r="S22172" t="str">
            <v>NEW SOUTHWEST/MOUNT CLARE</v>
          </cell>
          <cell r="AF22172">
            <v>0</v>
          </cell>
          <cell r="AG22172">
            <v>0</v>
          </cell>
          <cell r="AH22172">
            <v>0</v>
          </cell>
          <cell r="AI22172">
            <v>0</v>
          </cell>
          <cell r="AJ22172">
            <v>0</v>
          </cell>
          <cell r="AK22172">
            <v>0</v>
          </cell>
          <cell r="AL22172">
            <v>0</v>
          </cell>
          <cell r="AM22172">
            <v>0</v>
          </cell>
          <cell r="AN22172">
            <v>0</v>
          </cell>
          <cell r="AO22172">
            <v>0</v>
          </cell>
          <cell r="AP22172">
            <v>0</v>
          </cell>
          <cell r="AQ22172">
            <v>0</v>
          </cell>
          <cell r="AR22172">
            <v>0</v>
          </cell>
          <cell r="AS22172">
            <v>1</v>
          </cell>
          <cell r="AT22172">
            <v>1</v>
          </cell>
          <cell r="AU22172" t="b">
            <v>0</v>
          </cell>
          <cell r="AV22172" t="b">
            <v>0</v>
          </cell>
          <cell r="AW22172" t="b">
            <v>0</v>
          </cell>
        </row>
        <row r="22173">
          <cell r="S22173" t="str">
            <v>WASHINGTON VILLAGE</v>
          </cell>
          <cell r="AF22173">
            <v>0</v>
          </cell>
          <cell r="AG22173">
            <v>0</v>
          </cell>
          <cell r="AH22173">
            <v>0</v>
          </cell>
          <cell r="AI22173">
            <v>0</v>
          </cell>
          <cell r="AJ22173">
            <v>0</v>
          </cell>
          <cell r="AK22173">
            <v>0</v>
          </cell>
          <cell r="AL22173">
            <v>0</v>
          </cell>
          <cell r="AM22173">
            <v>0</v>
          </cell>
          <cell r="AN22173">
            <v>0</v>
          </cell>
          <cell r="AO22173">
            <v>0</v>
          </cell>
          <cell r="AP22173">
            <v>0</v>
          </cell>
          <cell r="AQ22173">
            <v>0</v>
          </cell>
          <cell r="AR22173">
            <v>1</v>
          </cell>
          <cell r="AS22173">
            <v>1</v>
          </cell>
          <cell r="AT22173">
            <v>1</v>
          </cell>
          <cell r="AU22173" t="b">
            <v>0</v>
          </cell>
          <cell r="AV22173" t="b">
            <v>0</v>
          </cell>
          <cell r="AW22173" t="b">
            <v>0</v>
          </cell>
        </row>
        <row r="22174">
          <cell r="S22174" t="str">
            <v>WASHINGTON VILLAGE</v>
          </cell>
          <cell r="AF22174">
            <v>0</v>
          </cell>
          <cell r="AG22174">
            <v>0</v>
          </cell>
          <cell r="AH22174">
            <v>0</v>
          </cell>
          <cell r="AI22174">
            <v>0</v>
          </cell>
          <cell r="AJ22174">
            <v>0</v>
          </cell>
          <cell r="AK22174">
            <v>0</v>
          </cell>
          <cell r="AL22174">
            <v>0</v>
          </cell>
          <cell r="AM22174">
            <v>0</v>
          </cell>
          <cell r="AN22174">
            <v>0</v>
          </cell>
          <cell r="AO22174">
            <v>0</v>
          </cell>
          <cell r="AP22174">
            <v>0</v>
          </cell>
          <cell r="AQ22174">
            <v>0</v>
          </cell>
          <cell r="AR22174">
            <v>0</v>
          </cell>
          <cell r="AS22174">
            <v>0</v>
          </cell>
          <cell r="AT22174">
            <v>1</v>
          </cell>
          <cell r="AU22174" t="b">
            <v>0</v>
          </cell>
          <cell r="AV22174" t="b">
            <v>0</v>
          </cell>
          <cell r="AW22174" t="b">
            <v>0</v>
          </cell>
        </row>
        <row r="22175">
          <cell r="S22175" t="str">
            <v>WASHINGTON VILLAGE</v>
          </cell>
          <cell r="AF22175">
            <v>0</v>
          </cell>
          <cell r="AG22175">
            <v>0</v>
          </cell>
          <cell r="AH22175">
            <v>0</v>
          </cell>
          <cell r="AI22175">
            <v>0</v>
          </cell>
          <cell r="AJ22175">
            <v>0</v>
          </cell>
          <cell r="AK22175">
            <v>0</v>
          </cell>
          <cell r="AL22175">
            <v>0</v>
          </cell>
          <cell r="AM22175">
            <v>0</v>
          </cell>
          <cell r="AN22175">
            <v>0</v>
          </cell>
          <cell r="AO22175">
            <v>0</v>
          </cell>
          <cell r="AP22175">
            <v>0</v>
          </cell>
          <cell r="AQ22175">
            <v>0</v>
          </cell>
          <cell r="AR22175">
            <v>0</v>
          </cell>
          <cell r="AS22175">
            <v>0</v>
          </cell>
          <cell r="AT22175">
            <v>1</v>
          </cell>
          <cell r="AU22175" t="b">
            <v>0</v>
          </cell>
          <cell r="AV22175" t="b">
            <v>0</v>
          </cell>
          <cell r="AW22175" t="b">
            <v>0</v>
          </cell>
        </row>
        <row r="22176">
          <cell r="S22176" t="str">
            <v>WASHINGTON VILLAGE</v>
          </cell>
          <cell r="AF22176">
            <v>0</v>
          </cell>
          <cell r="AG22176">
            <v>0</v>
          </cell>
          <cell r="AH22176">
            <v>0</v>
          </cell>
          <cell r="AI22176">
            <v>0</v>
          </cell>
          <cell r="AJ22176">
            <v>0</v>
          </cell>
          <cell r="AK22176">
            <v>0</v>
          </cell>
          <cell r="AL22176">
            <v>0</v>
          </cell>
          <cell r="AM22176">
            <v>0</v>
          </cell>
          <cell r="AN22176">
            <v>0</v>
          </cell>
          <cell r="AO22176">
            <v>0</v>
          </cell>
          <cell r="AP22176">
            <v>0</v>
          </cell>
          <cell r="AQ22176">
            <v>0</v>
          </cell>
          <cell r="AR22176">
            <v>0</v>
          </cell>
          <cell r="AS22176">
            <v>0</v>
          </cell>
          <cell r="AT22176">
            <v>1</v>
          </cell>
          <cell r="AU22176" t="b">
            <v>0</v>
          </cell>
          <cell r="AV22176" t="b">
            <v>0</v>
          </cell>
          <cell r="AW22176" t="b">
            <v>0</v>
          </cell>
        </row>
        <row r="22177">
          <cell r="S22177" t="str">
            <v>WASHINGTON VILLAGE</v>
          </cell>
          <cell r="AF22177">
            <v>0</v>
          </cell>
          <cell r="AG22177">
            <v>0</v>
          </cell>
          <cell r="AH22177">
            <v>0</v>
          </cell>
          <cell r="AI22177">
            <v>0</v>
          </cell>
          <cell r="AJ22177">
            <v>0</v>
          </cell>
          <cell r="AK22177">
            <v>0</v>
          </cell>
          <cell r="AL22177">
            <v>0</v>
          </cell>
          <cell r="AM22177">
            <v>0</v>
          </cell>
          <cell r="AN22177">
            <v>0</v>
          </cell>
          <cell r="AO22177">
            <v>0</v>
          </cell>
          <cell r="AP22177">
            <v>0</v>
          </cell>
          <cell r="AQ22177">
            <v>0</v>
          </cell>
          <cell r="AR22177">
            <v>0</v>
          </cell>
          <cell r="AS22177">
            <v>1</v>
          </cell>
          <cell r="AT22177">
            <v>1</v>
          </cell>
          <cell r="AU22177" t="b">
            <v>0</v>
          </cell>
          <cell r="AV22177" t="b">
            <v>0</v>
          </cell>
          <cell r="AW22177" t="b">
            <v>0</v>
          </cell>
        </row>
        <row r="22178">
          <cell r="S22178" t="str">
            <v>RIVERSIDE</v>
          </cell>
          <cell r="AF22178">
            <v>0</v>
          </cell>
          <cell r="AG22178">
            <v>0</v>
          </cell>
          <cell r="AH22178">
            <v>0</v>
          </cell>
          <cell r="AI22178">
            <v>0</v>
          </cell>
          <cell r="AJ22178">
            <v>0</v>
          </cell>
          <cell r="AK22178">
            <v>0</v>
          </cell>
          <cell r="AL22178">
            <v>0</v>
          </cell>
          <cell r="AM22178">
            <v>0</v>
          </cell>
          <cell r="AN22178">
            <v>0</v>
          </cell>
          <cell r="AO22178">
            <v>0</v>
          </cell>
          <cell r="AP22178">
            <v>0</v>
          </cell>
          <cell r="AQ22178">
            <v>0</v>
          </cell>
          <cell r="AR22178">
            <v>0</v>
          </cell>
          <cell r="AS22178">
            <v>0</v>
          </cell>
          <cell r="AT22178">
            <v>0</v>
          </cell>
          <cell r="AU22178" t="b">
            <v>0</v>
          </cell>
          <cell r="AV22178" t="b">
            <v>0</v>
          </cell>
          <cell r="AW22178" t="b">
            <v>0</v>
          </cell>
        </row>
        <row r="22179">
          <cell r="S22179" t="str">
            <v>ROSEMONT</v>
          </cell>
          <cell r="AF22179">
            <v>1</v>
          </cell>
          <cell r="AG22179">
            <v>1</v>
          </cell>
          <cell r="AH22179">
            <v>1</v>
          </cell>
          <cell r="AI22179">
            <v>1</v>
          </cell>
          <cell r="AJ22179">
            <v>1</v>
          </cell>
          <cell r="AK22179">
            <v>1</v>
          </cell>
          <cell r="AL22179">
            <v>1</v>
          </cell>
          <cell r="AM22179">
            <v>1</v>
          </cell>
          <cell r="AN22179">
            <v>1</v>
          </cell>
          <cell r="AO22179">
            <v>1</v>
          </cell>
          <cell r="AP22179">
            <v>1</v>
          </cell>
          <cell r="AQ22179">
            <v>1</v>
          </cell>
          <cell r="AR22179">
            <v>1</v>
          </cell>
          <cell r="AS22179">
            <v>1</v>
          </cell>
          <cell r="AT22179">
            <v>1</v>
          </cell>
          <cell r="AU22179" t="b">
            <v>0</v>
          </cell>
          <cell r="AV22179" t="b">
            <v>0</v>
          </cell>
          <cell r="AW22179" t="b">
            <v>0</v>
          </cell>
        </row>
        <row r="22180">
          <cell r="S22180" t="str">
            <v>CONCERNED CITIZENS OF FOREST PARK</v>
          </cell>
          <cell r="AF22180">
            <v>0</v>
          </cell>
          <cell r="AG22180">
            <v>0</v>
          </cell>
          <cell r="AH22180">
            <v>0</v>
          </cell>
          <cell r="AI22180">
            <v>0</v>
          </cell>
          <cell r="AJ22180">
            <v>0</v>
          </cell>
          <cell r="AK22180">
            <v>0</v>
          </cell>
          <cell r="AL22180">
            <v>0</v>
          </cell>
          <cell r="AM22180">
            <v>0</v>
          </cell>
          <cell r="AN22180">
            <v>0</v>
          </cell>
          <cell r="AO22180">
            <v>0</v>
          </cell>
          <cell r="AP22180">
            <v>0</v>
          </cell>
          <cell r="AQ22180">
            <v>0</v>
          </cell>
          <cell r="AR22180">
            <v>0</v>
          </cell>
          <cell r="AS22180">
            <v>0</v>
          </cell>
          <cell r="AT22180">
            <v>1</v>
          </cell>
          <cell r="AU22180" t="b">
            <v>0</v>
          </cell>
          <cell r="AV22180" t="b">
            <v>0</v>
          </cell>
          <cell r="AW22180" t="b">
            <v>0</v>
          </cell>
        </row>
        <row r="22181">
          <cell r="S22181" t="str">
            <v>MONDAWMIN</v>
          </cell>
          <cell r="AF22181">
            <v>1</v>
          </cell>
          <cell r="AG22181">
            <v>1</v>
          </cell>
          <cell r="AH22181">
            <v>1</v>
          </cell>
          <cell r="AI22181">
            <v>1</v>
          </cell>
          <cell r="AJ22181">
            <v>1</v>
          </cell>
          <cell r="AK22181">
            <v>1</v>
          </cell>
          <cell r="AL22181">
            <v>1</v>
          </cell>
          <cell r="AM22181">
            <v>1</v>
          </cell>
          <cell r="AN22181">
            <v>1</v>
          </cell>
          <cell r="AO22181">
            <v>1</v>
          </cell>
          <cell r="AP22181">
            <v>1</v>
          </cell>
          <cell r="AQ22181">
            <v>1</v>
          </cell>
          <cell r="AR22181">
            <v>1</v>
          </cell>
          <cell r="AS22181">
            <v>1</v>
          </cell>
          <cell r="AT22181">
            <v>1</v>
          </cell>
          <cell r="AU22181" t="b">
            <v>0</v>
          </cell>
          <cell r="AV22181" t="b">
            <v>0</v>
          </cell>
          <cell r="AW22181" t="b">
            <v>0</v>
          </cell>
        </row>
        <row r="22182">
          <cell r="S22182" t="str">
            <v>BETTER WAVERLY</v>
          </cell>
          <cell r="AF22182">
            <v>0</v>
          </cell>
          <cell r="AG22182">
            <v>0</v>
          </cell>
          <cell r="AH22182">
            <v>0</v>
          </cell>
          <cell r="AI22182">
            <v>0</v>
          </cell>
          <cell r="AJ22182">
            <v>0</v>
          </cell>
          <cell r="AK22182">
            <v>0</v>
          </cell>
          <cell r="AL22182">
            <v>0</v>
          </cell>
          <cell r="AM22182">
            <v>0</v>
          </cell>
          <cell r="AN22182">
            <v>0</v>
          </cell>
          <cell r="AO22182">
            <v>0</v>
          </cell>
          <cell r="AP22182">
            <v>0</v>
          </cell>
          <cell r="AQ22182">
            <v>0</v>
          </cell>
          <cell r="AR22182">
            <v>1</v>
          </cell>
          <cell r="AS22182">
            <v>1</v>
          </cell>
          <cell r="AT22182">
            <v>1</v>
          </cell>
          <cell r="AU22182" t="b">
            <v>0</v>
          </cell>
          <cell r="AV22182" t="b">
            <v>0</v>
          </cell>
          <cell r="AW22182" t="b">
            <v>0</v>
          </cell>
        </row>
        <row r="22183">
          <cell r="S22183" t="str">
            <v>PIMLICO GOOD NEIGHBORS</v>
          </cell>
          <cell r="AF22183">
            <v>0</v>
          </cell>
          <cell r="AG22183">
            <v>0</v>
          </cell>
          <cell r="AH22183">
            <v>0</v>
          </cell>
          <cell r="AI22183">
            <v>0</v>
          </cell>
          <cell r="AJ22183">
            <v>0</v>
          </cell>
          <cell r="AK22183">
            <v>0</v>
          </cell>
          <cell r="AL22183">
            <v>0</v>
          </cell>
          <cell r="AM22183">
            <v>0</v>
          </cell>
          <cell r="AN22183">
            <v>0</v>
          </cell>
          <cell r="AO22183">
            <v>0</v>
          </cell>
          <cell r="AP22183">
            <v>0</v>
          </cell>
          <cell r="AQ22183">
            <v>0</v>
          </cell>
          <cell r="AR22183">
            <v>0</v>
          </cell>
          <cell r="AS22183">
            <v>1</v>
          </cell>
          <cell r="AT22183">
            <v>1</v>
          </cell>
          <cell r="AU22183" t="b">
            <v>0</v>
          </cell>
          <cell r="AV22183" t="b">
            <v>0</v>
          </cell>
          <cell r="AW22183" t="b">
            <v>0</v>
          </cell>
        </row>
        <row r="22184">
          <cell r="S22184" t="str">
            <v>CURTIS BAY</v>
          </cell>
          <cell r="AF22184">
            <v>0</v>
          </cell>
          <cell r="AG22184">
            <v>0</v>
          </cell>
          <cell r="AH22184">
            <v>0</v>
          </cell>
          <cell r="AI22184">
            <v>0</v>
          </cell>
          <cell r="AJ22184">
            <v>0</v>
          </cell>
          <cell r="AK22184">
            <v>0</v>
          </cell>
          <cell r="AL22184">
            <v>0</v>
          </cell>
          <cell r="AM22184">
            <v>0</v>
          </cell>
          <cell r="AN22184">
            <v>0</v>
          </cell>
          <cell r="AO22184">
            <v>0</v>
          </cell>
          <cell r="AP22184">
            <v>0</v>
          </cell>
          <cell r="AQ22184">
            <v>0</v>
          </cell>
          <cell r="AR22184">
            <v>0</v>
          </cell>
          <cell r="AS22184">
            <v>1</v>
          </cell>
          <cell r="AT22184">
            <v>1</v>
          </cell>
          <cell r="AU22184" t="b">
            <v>0</v>
          </cell>
          <cell r="AV22184" t="b">
            <v>0</v>
          </cell>
          <cell r="AW22184" t="b">
            <v>0</v>
          </cell>
        </row>
        <row r="22185">
          <cell r="S22185" t="str">
            <v>CURTIS BAY</v>
          </cell>
          <cell r="AF22185">
            <v>0</v>
          </cell>
          <cell r="AG22185">
            <v>0</v>
          </cell>
          <cell r="AH22185">
            <v>0</v>
          </cell>
          <cell r="AI22185">
            <v>0</v>
          </cell>
          <cell r="AJ22185">
            <v>0</v>
          </cell>
          <cell r="AK22185">
            <v>0</v>
          </cell>
          <cell r="AL22185">
            <v>0</v>
          </cell>
          <cell r="AM22185">
            <v>0</v>
          </cell>
          <cell r="AN22185">
            <v>0</v>
          </cell>
          <cell r="AO22185">
            <v>0</v>
          </cell>
          <cell r="AP22185">
            <v>0</v>
          </cell>
          <cell r="AQ22185">
            <v>0</v>
          </cell>
          <cell r="AR22185">
            <v>0</v>
          </cell>
          <cell r="AS22185">
            <v>0</v>
          </cell>
          <cell r="AT22185">
            <v>0</v>
          </cell>
          <cell r="AU22185" t="b">
            <v>0</v>
          </cell>
          <cell r="AV22185" t="b">
            <v>0</v>
          </cell>
          <cell r="AW22185" t="b">
            <v>0</v>
          </cell>
        </row>
        <row r="22186">
          <cell r="S22186" t="str">
            <v>SANDTOWN-WINCHESTER</v>
          </cell>
          <cell r="AF22186">
            <v>0</v>
          </cell>
          <cell r="AG22186">
            <v>0</v>
          </cell>
          <cell r="AH22186">
            <v>0</v>
          </cell>
          <cell r="AI22186">
            <v>0</v>
          </cell>
          <cell r="AJ22186">
            <v>0</v>
          </cell>
          <cell r="AK22186">
            <v>0</v>
          </cell>
          <cell r="AL22186">
            <v>0</v>
          </cell>
          <cell r="AM22186">
            <v>0</v>
          </cell>
          <cell r="AN22186">
            <v>0</v>
          </cell>
          <cell r="AO22186">
            <v>0</v>
          </cell>
          <cell r="AP22186">
            <v>0</v>
          </cell>
          <cell r="AQ22186">
            <v>0</v>
          </cell>
          <cell r="AR22186">
            <v>0</v>
          </cell>
          <cell r="AS22186">
            <v>1</v>
          </cell>
          <cell r="AT22186">
            <v>1</v>
          </cell>
          <cell r="AU22186" t="b">
            <v>0</v>
          </cell>
          <cell r="AV22186" t="b">
            <v>0</v>
          </cell>
          <cell r="AW22186" t="b">
            <v>0</v>
          </cell>
        </row>
        <row r="22187">
          <cell r="S22187" t="str">
            <v>WASHINGTON VILLAGE</v>
          </cell>
          <cell r="AF22187">
            <v>0</v>
          </cell>
          <cell r="AG22187">
            <v>0</v>
          </cell>
          <cell r="AH22187">
            <v>0</v>
          </cell>
          <cell r="AI22187">
            <v>0</v>
          </cell>
          <cell r="AJ22187">
            <v>0</v>
          </cell>
          <cell r="AK22187">
            <v>0</v>
          </cell>
          <cell r="AL22187">
            <v>0</v>
          </cell>
          <cell r="AM22187">
            <v>0</v>
          </cell>
          <cell r="AN22187">
            <v>0</v>
          </cell>
          <cell r="AO22187">
            <v>0</v>
          </cell>
          <cell r="AP22187">
            <v>0</v>
          </cell>
          <cell r="AQ22187">
            <v>0</v>
          </cell>
          <cell r="AR22187">
            <v>0</v>
          </cell>
          <cell r="AS22187">
            <v>1</v>
          </cell>
          <cell r="AT22187">
            <v>1</v>
          </cell>
          <cell r="AU22187" t="b">
            <v>0</v>
          </cell>
          <cell r="AV22187" t="b">
            <v>0</v>
          </cell>
          <cell r="AW22187" t="b">
            <v>0</v>
          </cell>
        </row>
        <row r="22188">
          <cell r="S22188" t="str">
            <v>WASHINGTON VILLAGE</v>
          </cell>
          <cell r="AF22188">
            <v>0</v>
          </cell>
          <cell r="AG22188">
            <v>0</v>
          </cell>
          <cell r="AH22188">
            <v>0</v>
          </cell>
          <cell r="AI22188">
            <v>0</v>
          </cell>
          <cell r="AJ22188">
            <v>0</v>
          </cell>
          <cell r="AK22188">
            <v>0</v>
          </cell>
          <cell r="AL22188">
            <v>0</v>
          </cell>
          <cell r="AM22188">
            <v>0</v>
          </cell>
          <cell r="AN22188">
            <v>0</v>
          </cell>
          <cell r="AO22188">
            <v>0</v>
          </cell>
          <cell r="AP22188">
            <v>0</v>
          </cell>
          <cell r="AQ22188">
            <v>0</v>
          </cell>
          <cell r="AR22188">
            <v>0</v>
          </cell>
          <cell r="AS22188">
            <v>0</v>
          </cell>
          <cell r="AT22188">
            <v>1</v>
          </cell>
          <cell r="AU22188" t="b">
            <v>0</v>
          </cell>
          <cell r="AV22188" t="b">
            <v>0</v>
          </cell>
          <cell r="AW22188" t="b">
            <v>0</v>
          </cell>
        </row>
        <row r="22189">
          <cell r="S22189" t="str">
            <v>GREENSPRING</v>
          </cell>
          <cell r="AF22189">
            <v>1</v>
          </cell>
          <cell r="AG22189">
            <v>1</v>
          </cell>
          <cell r="AH22189">
            <v>1</v>
          </cell>
          <cell r="AI22189">
            <v>1</v>
          </cell>
          <cell r="AJ22189">
            <v>1</v>
          </cell>
          <cell r="AK22189">
            <v>1</v>
          </cell>
          <cell r="AL22189">
            <v>1</v>
          </cell>
          <cell r="AM22189">
            <v>1</v>
          </cell>
          <cell r="AN22189">
            <v>1</v>
          </cell>
          <cell r="AO22189">
            <v>1</v>
          </cell>
          <cell r="AP22189">
            <v>1</v>
          </cell>
          <cell r="AQ22189">
            <v>1</v>
          </cell>
          <cell r="AR22189">
            <v>1</v>
          </cell>
          <cell r="AS22189">
            <v>1</v>
          </cell>
          <cell r="AT22189">
            <v>1</v>
          </cell>
          <cell r="AU22189" t="b">
            <v>0</v>
          </cell>
          <cell r="AV22189" t="b">
            <v>0</v>
          </cell>
          <cell r="AW22189" t="b">
            <v>0</v>
          </cell>
        </row>
        <row r="22190">
          <cell r="S22190" t="str">
            <v>PEN LUCY</v>
          </cell>
          <cell r="AF22190">
            <v>0</v>
          </cell>
          <cell r="AG22190">
            <v>0</v>
          </cell>
          <cell r="AH22190">
            <v>0</v>
          </cell>
          <cell r="AI22190">
            <v>0</v>
          </cell>
          <cell r="AJ22190">
            <v>0</v>
          </cell>
          <cell r="AK22190">
            <v>0</v>
          </cell>
          <cell r="AL22190">
            <v>0</v>
          </cell>
          <cell r="AM22190">
            <v>0</v>
          </cell>
          <cell r="AN22190">
            <v>0</v>
          </cell>
          <cell r="AO22190">
            <v>0</v>
          </cell>
          <cell r="AP22190">
            <v>0</v>
          </cell>
          <cell r="AQ22190">
            <v>0</v>
          </cell>
          <cell r="AR22190">
            <v>0</v>
          </cell>
          <cell r="AS22190">
            <v>1</v>
          </cell>
          <cell r="AT22190">
            <v>1</v>
          </cell>
          <cell r="AU22190" t="b">
            <v>0</v>
          </cell>
          <cell r="AV22190" t="b">
            <v>0</v>
          </cell>
          <cell r="AW22190" t="b">
            <v>0</v>
          </cell>
        </row>
        <row r="22191">
          <cell r="S22191" t="str">
            <v>LAKELAND</v>
          </cell>
          <cell r="AF22191">
            <v>0</v>
          </cell>
          <cell r="AG22191">
            <v>0</v>
          </cell>
          <cell r="AH22191">
            <v>0</v>
          </cell>
          <cell r="AI22191">
            <v>0</v>
          </cell>
          <cell r="AJ22191">
            <v>0</v>
          </cell>
          <cell r="AK22191">
            <v>0</v>
          </cell>
          <cell r="AL22191">
            <v>0</v>
          </cell>
          <cell r="AM22191">
            <v>0</v>
          </cell>
          <cell r="AN22191">
            <v>0</v>
          </cell>
          <cell r="AO22191">
            <v>0</v>
          </cell>
          <cell r="AP22191">
            <v>0</v>
          </cell>
          <cell r="AQ22191">
            <v>0</v>
          </cell>
          <cell r="AR22191">
            <v>0</v>
          </cell>
          <cell r="AS22191">
            <v>0</v>
          </cell>
          <cell r="AT22191">
            <v>1</v>
          </cell>
          <cell r="AU22191" t="b">
            <v>0</v>
          </cell>
          <cell r="AV22191" t="b">
            <v>0</v>
          </cell>
          <cell r="AW22191" t="b">
            <v>0</v>
          </cell>
        </row>
        <row r="22192">
          <cell r="S22192" t="str">
            <v>UPTON</v>
          </cell>
          <cell r="AF22192">
            <v>0</v>
          </cell>
          <cell r="AG22192">
            <v>0</v>
          </cell>
          <cell r="AH22192">
            <v>0</v>
          </cell>
          <cell r="AI22192">
            <v>0</v>
          </cell>
          <cell r="AJ22192">
            <v>0</v>
          </cell>
          <cell r="AK22192">
            <v>0</v>
          </cell>
          <cell r="AL22192">
            <v>0</v>
          </cell>
          <cell r="AM22192">
            <v>0</v>
          </cell>
          <cell r="AN22192">
            <v>0</v>
          </cell>
          <cell r="AO22192">
            <v>1</v>
          </cell>
          <cell r="AP22192">
            <v>1</v>
          </cell>
          <cell r="AQ22192">
            <v>1</v>
          </cell>
          <cell r="AR22192">
            <v>1</v>
          </cell>
          <cell r="AS22192">
            <v>1</v>
          </cell>
          <cell r="AT22192">
            <v>1</v>
          </cell>
          <cell r="AU22192" t="b">
            <v>0</v>
          </cell>
          <cell r="AV22192" t="b">
            <v>0</v>
          </cell>
          <cell r="AW22192" t="b">
            <v>0</v>
          </cell>
        </row>
        <row r="22193">
          <cell r="S22193" t="str">
            <v>DRUID HEIGHTS</v>
          </cell>
          <cell r="AF22193">
            <v>0</v>
          </cell>
          <cell r="AG22193">
            <v>0</v>
          </cell>
          <cell r="AH22193">
            <v>1</v>
          </cell>
          <cell r="AI22193">
            <v>1</v>
          </cell>
          <cell r="AJ22193">
            <v>1</v>
          </cell>
          <cell r="AK22193">
            <v>1</v>
          </cell>
          <cell r="AL22193">
            <v>1</v>
          </cell>
          <cell r="AM22193">
            <v>1</v>
          </cell>
          <cell r="AN22193">
            <v>1</v>
          </cell>
          <cell r="AO22193">
            <v>1</v>
          </cell>
          <cell r="AP22193">
            <v>1</v>
          </cell>
          <cell r="AQ22193">
            <v>1</v>
          </cell>
          <cell r="AR22193">
            <v>1</v>
          </cell>
          <cell r="AS22193">
            <v>1</v>
          </cell>
          <cell r="AT22193">
            <v>1</v>
          </cell>
          <cell r="AU22193" t="b">
            <v>0</v>
          </cell>
          <cell r="AV22193" t="b">
            <v>0</v>
          </cell>
          <cell r="AW22193" t="b">
            <v>0</v>
          </cell>
        </row>
        <row r="22194">
          <cell r="S22194" t="str">
            <v>DRUID HEIGHTS</v>
          </cell>
          <cell r="AF22194">
            <v>0</v>
          </cell>
          <cell r="AG22194">
            <v>0</v>
          </cell>
          <cell r="AH22194">
            <v>1</v>
          </cell>
          <cell r="AI22194">
            <v>1</v>
          </cell>
          <cell r="AJ22194">
            <v>1</v>
          </cell>
          <cell r="AK22194">
            <v>1</v>
          </cell>
          <cell r="AL22194">
            <v>1</v>
          </cell>
          <cell r="AM22194">
            <v>1</v>
          </cell>
          <cell r="AN22194">
            <v>1</v>
          </cell>
          <cell r="AO22194">
            <v>1</v>
          </cell>
          <cell r="AP22194">
            <v>1</v>
          </cell>
          <cell r="AQ22194">
            <v>1</v>
          </cell>
          <cell r="AR22194">
            <v>1</v>
          </cell>
          <cell r="AS22194">
            <v>1</v>
          </cell>
          <cell r="AT22194">
            <v>1</v>
          </cell>
          <cell r="AU22194" t="b">
            <v>0</v>
          </cell>
          <cell r="AV22194" t="b">
            <v>0</v>
          </cell>
          <cell r="AW22194" t="b">
            <v>0</v>
          </cell>
        </row>
        <row r="22195">
          <cell r="S22195" t="str">
            <v>DRUID HEIGHTS</v>
          </cell>
          <cell r="AF22195">
            <v>0</v>
          </cell>
          <cell r="AG22195">
            <v>0</v>
          </cell>
          <cell r="AH22195">
            <v>0</v>
          </cell>
          <cell r="AI22195">
            <v>0</v>
          </cell>
          <cell r="AJ22195">
            <v>1</v>
          </cell>
          <cell r="AK22195">
            <v>1</v>
          </cell>
          <cell r="AL22195">
            <v>1</v>
          </cell>
          <cell r="AM22195">
            <v>1</v>
          </cell>
          <cell r="AN22195">
            <v>1</v>
          </cell>
          <cell r="AO22195">
            <v>1</v>
          </cell>
          <cell r="AP22195">
            <v>1</v>
          </cell>
          <cell r="AQ22195">
            <v>1</v>
          </cell>
          <cell r="AR22195">
            <v>1</v>
          </cell>
          <cell r="AS22195">
            <v>1</v>
          </cell>
          <cell r="AT22195">
            <v>1</v>
          </cell>
          <cell r="AU22195" t="b">
            <v>0</v>
          </cell>
          <cell r="AV22195" t="b">
            <v>0</v>
          </cell>
          <cell r="AW22195" t="b">
            <v>0</v>
          </cell>
        </row>
        <row r="22196">
          <cell r="S22196" t="str">
            <v>DRUID HEIGHTS</v>
          </cell>
          <cell r="AF22196">
            <v>0</v>
          </cell>
          <cell r="AG22196">
            <v>0</v>
          </cell>
          <cell r="AH22196">
            <v>0</v>
          </cell>
          <cell r="AI22196">
            <v>0</v>
          </cell>
          <cell r="AJ22196">
            <v>0</v>
          </cell>
          <cell r="AK22196">
            <v>0</v>
          </cell>
          <cell r="AL22196">
            <v>0</v>
          </cell>
          <cell r="AM22196">
            <v>0</v>
          </cell>
          <cell r="AN22196">
            <v>0</v>
          </cell>
          <cell r="AO22196">
            <v>0</v>
          </cell>
          <cell r="AP22196">
            <v>1</v>
          </cell>
          <cell r="AQ22196">
            <v>1</v>
          </cell>
          <cell r="AR22196">
            <v>1</v>
          </cell>
          <cell r="AS22196">
            <v>1</v>
          </cell>
          <cell r="AT22196">
            <v>1</v>
          </cell>
          <cell r="AU22196" t="b">
            <v>0</v>
          </cell>
          <cell r="AV22196" t="b">
            <v>0</v>
          </cell>
          <cell r="AW22196" t="b">
            <v>0</v>
          </cell>
        </row>
        <row r="22197">
          <cell r="S22197" t="str">
            <v>DRUID HEIGHTS</v>
          </cell>
          <cell r="AF22197">
            <v>0</v>
          </cell>
          <cell r="AG22197">
            <v>0</v>
          </cell>
          <cell r="AH22197">
            <v>0</v>
          </cell>
          <cell r="AI22197">
            <v>0</v>
          </cell>
          <cell r="AJ22197">
            <v>1</v>
          </cell>
          <cell r="AK22197">
            <v>1</v>
          </cell>
          <cell r="AL22197">
            <v>1</v>
          </cell>
          <cell r="AM22197">
            <v>1</v>
          </cell>
          <cell r="AN22197">
            <v>1</v>
          </cell>
          <cell r="AO22197">
            <v>1</v>
          </cell>
          <cell r="AP22197">
            <v>1</v>
          </cell>
          <cell r="AQ22197">
            <v>1</v>
          </cell>
          <cell r="AR22197">
            <v>1</v>
          </cell>
          <cell r="AS22197">
            <v>1</v>
          </cell>
          <cell r="AT22197">
            <v>1</v>
          </cell>
          <cell r="AU22197" t="b">
            <v>0</v>
          </cell>
          <cell r="AV22197" t="b">
            <v>0</v>
          </cell>
          <cell r="AW22197" t="b">
            <v>0</v>
          </cell>
        </row>
        <row r="22198">
          <cell r="S22198" t="str">
            <v>DRUID HEIGHTS</v>
          </cell>
          <cell r="AF22198">
            <v>0</v>
          </cell>
          <cell r="AG22198">
            <v>0</v>
          </cell>
          <cell r="AH22198">
            <v>0</v>
          </cell>
          <cell r="AI22198">
            <v>0</v>
          </cell>
          <cell r="AJ22198">
            <v>1</v>
          </cell>
          <cell r="AK22198">
            <v>1</v>
          </cell>
          <cell r="AL22198">
            <v>1</v>
          </cell>
          <cell r="AM22198">
            <v>1</v>
          </cell>
          <cell r="AN22198">
            <v>1</v>
          </cell>
          <cell r="AO22198">
            <v>1</v>
          </cell>
          <cell r="AP22198">
            <v>1</v>
          </cell>
          <cell r="AQ22198">
            <v>1</v>
          </cell>
          <cell r="AR22198">
            <v>1</v>
          </cell>
          <cell r="AS22198">
            <v>1</v>
          </cell>
          <cell r="AT22198">
            <v>1</v>
          </cell>
          <cell r="AU22198" t="b">
            <v>0</v>
          </cell>
          <cell r="AV22198" t="b">
            <v>0</v>
          </cell>
          <cell r="AW22198" t="b">
            <v>0</v>
          </cell>
        </row>
        <row r="22199">
          <cell r="S22199" t="str">
            <v>DRUID HEIGHTS</v>
          </cell>
          <cell r="AF22199">
            <v>0</v>
          </cell>
          <cell r="AG22199">
            <v>0</v>
          </cell>
          <cell r="AH22199">
            <v>0</v>
          </cell>
          <cell r="AI22199">
            <v>0</v>
          </cell>
          <cell r="AJ22199">
            <v>0</v>
          </cell>
          <cell r="AK22199">
            <v>0</v>
          </cell>
          <cell r="AL22199">
            <v>0</v>
          </cell>
          <cell r="AM22199">
            <v>0</v>
          </cell>
          <cell r="AN22199">
            <v>0</v>
          </cell>
          <cell r="AO22199">
            <v>0</v>
          </cell>
          <cell r="AP22199">
            <v>1</v>
          </cell>
          <cell r="AQ22199">
            <v>1</v>
          </cell>
          <cell r="AR22199">
            <v>1</v>
          </cell>
          <cell r="AS22199">
            <v>1</v>
          </cell>
          <cell r="AT22199">
            <v>1</v>
          </cell>
          <cell r="AU22199" t="b">
            <v>0</v>
          </cell>
          <cell r="AV22199" t="b">
            <v>0</v>
          </cell>
          <cell r="AW22199" t="b">
            <v>0</v>
          </cell>
        </row>
        <row r="22200">
          <cell r="S22200" t="str">
            <v>DRUID HEIGHTS</v>
          </cell>
          <cell r="AF22200">
            <v>0</v>
          </cell>
          <cell r="AG22200">
            <v>0</v>
          </cell>
          <cell r="AH22200">
            <v>0</v>
          </cell>
          <cell r="AI22200">
            <v>0</v>
          </cell>
          <cell r="AJ22200">
            <v>0</v>
          </cell>
          <cell r="AK22200">
            <v>0</v>
          </cell>
          <cell r="AL22200">
            <v>0</v>
          </cell>
          <cell r="AM22200">
            <v>0</v>
          </cell>
          <cell r="AN22200">
            <v>0</v>
          </cell>
          <cell r="AO22200">
            <v>0</v>
          </cell>
          <cell r="AP22200">
            <v>0</v>
          </cell>
          <cell r="AQ22200">
            <v>0</v>
          </cell>
          <cell r="AR22200">
            <v>0</v>
          </cell>
          <cell r="AS22200">
            <v>0</v>
          </cell>
          <cell r="AT22200">
            <v>0</v>
          </cell>
          <cell r="AU22200" t="b">
            <v>0</v>
          </cell>
          <cell r="AV22200" t="b">
            <v>0</v>
          </cell>
          <cell r="AW22200" t="b">
            <v>0</v>
          </cell>
        </row>
        <row r="22201">
          <cell r="S22201" t="str">
            <v>GREENMOUNT WEST</v>
          </cell>
          <cell r="AF22201">
            <v>0</v>
          </cell>
          <cell r="AG22201">
            <v>0</v>
          </cell>
          <cell r="AH22201">
            <v>0</v>
          </cell>
          <cell r="AI22201">
            <v>0</v>
          </cell>
          <cell r="AJ22201">
            <v>0</v>
          </cell>
          <cell r="AK22201">
            <v>1</v>
          </cell>
          <cell r="AL22201">
            <v>1</v>
          </cell>
          <cell r="AM22201">
            <v>1</v>
          </cell>
          <cell r="AN22201">
            <v>1</v>
          </cell>
          <cell r="AO22201">
            <v>1</v>
          </cell>
          <cell r="AP22201">
            <v>1</v>
          </cell>
          <cell r="AQ22201">
            <v>1</v>
          </cell>
          <cell r="AR22201">
            <v>1</v>
          </cell>
          <cell r="AS22201">
            <v>1</v>
          </cell>
          <cell r="AT22201">
            <v>1</v>
          </cell>
          <cell r="AU22201" t="b">
            <v>0</v>
          </cell>
          <cell r="AV22201" t="b">
            <v>0</v>
          </cell>
          <cell r="AW22201" t="b">
            <v>0</v>
          </cell>
        </row>
        <row r="22202">
          <cell r="S22202" t="str">
            <v>CHARLES NORTH</v>
          </cell>
          <cell r="AF22202">
            <v>0</v>
          </cell>
          <cell r="AG22202">
            <v>0</v>
          </cell>
          <cell r="AH22202">
            <v>0</v>
          </cell>
          <cell r="AI22202">
            <v>0</v>
          </cell>
          <cell r="AJ22202">
            <v>0</v>
          </cell>
          <cell r="AK22202">
            <v>0</v>
          </cell>
          <cell r="AL22202">
            <v>0</v>
          </cell>
          <cell r="AM22202">
            <v>0</v>
          </cell>
          <cell r="AN22202">
            <v>0</v>
          </cell>
          <cell r="AO22202">
            <v>0</v>
          </cell>
          <cell r="AP22202">
            <v>0</v>
          </cell>
          <cell r="AQ22202">
            <v>0</v>
          </cell>
          <cell r="AR22202">
            <v>0</v>
          </cell>
          <cell r="AS22202">
            <v>0</v>
          </cell>
          <cell r="AT22202">
            <v>0</v>
          </cell>
          <cell r="AU22202" t="b">
            <v>0</v>
          </cell>
          <cell r="AV22202" t="b">
            <v>0</v>
          </cell>
          <cell r="AW22202" t="b">
            <v>0</v>
          </cell>
        </row>
        <row r="22203">
          <cell r="S22203" t="str">
            <v>WASHINGTON VILLAGE</v>
          </cell>
          <cell r="AF22203">
            <v>0</v>
          </cell>
          <cell r="AG22203">
            <v>0</v>
          </cell>
          <cell r="AH22203">
            <v>0</v>
          </cell>
          <cell r="AI22203">
            <v>0</v>
          </cell>
          <cell r="AJ22203">
            <v>0</v>
          </cell>
          <cell r="AK22203">
            <v>0</v>
          </cell>
          <cell r="AL22203">
            <v>0</v>
          </cell>
          <cell r="AM22203">
            <v>0</v>
          </cell>
          <cell r="AN22203">
            <v>0</v>
          </cell>
          <cell r="AO22203">
            <v>0</v>
          </cell>
          <cell r="AP22203">
            <v>0</v>
          </cell>
          <cell r="AQ22203">
            <v>0</v>
          </cell>
          <cell r="AR22203">
            <v>0</v>
          </cell>
          <cell r="AS22203">
            <v>0</v>
          </cell>
          <cell r="AT22203">
            <v>1</v>
          </cell>
          <cell r="AU22203" t="b">
            <v>0</v>
          </cell>
          <cell r="AV22203" t="b">
            <v>0</v>
          </cell>
          <cell r="AW22203" t="b">
            <v>0</v>
          </cell>
        </row>
        <row r="22204">
          <cell r="S22204" t="str">
            <v>WINCHESTER</v>
          </cell>
          <cell r="AF22204">
            <v>1</v>
          </cell>
          <cell r="AG22204">
            <v>1</v>
          </cell>
          <cell r="AH22204">
            <v>1</v>
          </cell>
          <cell r="AI22204">
            <v>1</v>
          </cell>
          <cell r="AJ22204">
            <v>1</v>
          </cell>
          <cell r="AK22204">
            <v>1</v>
          </cell>
          <cell r="AL22204">
            <v>1</v>
          </cell>
          <cell r="AM22204">
            <v>1</v>
          </cell>
          <cell r="AN22204">
            <v>1</v>
          </cell>
          <cell r="AO22204">
            <v>1</v>
          </cell>
          <cell r="AP22204">
            <v>1</v>
          </cell>
          <cell r="AQ22204">
            <v>1</v>
          </cell>
          <cell r="AR22204">
            <v>1</v>
          </cell>
          <cell r="AS22204">
            <v>1</v>
          </cell>
          <cell r="AT22204">
            <v>1</v>
          </cell>
          <cell r="AU22204" t="b">
            <v>0</v>
          </cell>
          <cell r="AV22204" t="b">
            <v>0</v>
          </cell>
          <cell r="AW22204" t="b">
            <v>0</v>
          </cell>
        </row>
        <row r="22205">
          <cell r="S22205" t="str">
            <v>NORTHWEST COMMUNITY ACTION</v>
          </cell>
          <cell r="AF22205">
            <v>0</v>
          </cell>
          <cell r="AG22205">
            <v>0</v>
          </cell>
          <cell r="AH22205">
            <v>0</v>
          </cell>
          <cell r="AI22205">
            <v>0</v>
          </cell>
          <cell r="AJ22205">
            <v>0</v>
          </cell>
          <cell r="AK22205">
            <v>0</v>
          </cell>
          <cell r="AL22205">
            <v>0</v>
          </cell>
          <cell r="AM22205">
            <v>0</v>
          </cell>
          <cell r="AN22205">
            <v>1</v>
          </cell>
          <cell r="AO22205">
            <v>1</v>
          </cell>
          <cell r="AP22205">
            <v>1</v>
          </cell>
          <cell r="AQ22205">
            <v>1</v>
          </cell>
          <cell r="AR22205">
            <v>1</v>
          </cell>
          <cell r="AS22205">
            <v>1</v>
          </cell>
          <cell r="AT22205">
            <v>1</v>
          </cell>
          <cell r="AU22205" t="b">
            <v>0</v>
          </cell>
          <cell r="AV22205" t="b">
            <v>0</v>
          </cell>
          <cell r="AW22205" t="b">
            <v>0</v>
          </cell>
        </row>
        <row r="22206">
          <cell r="S22206" t="str">
            <v>GARWYN OAKS</v>
          </cell>
          <cell r="AF22206">
            <v>0</v>
          </cell>
          <cell r="AG22206">
            <v>0</v>
          </cell>
          <cell r="AH22206">
            <v>0</v>
          </cell>
          <cell r="AI22206">
            <v>0</v>
          </cell>
          <cell r="AJ22206">
            <v>0</v>
          </cell>
          <cell r="AK22206">
            <v>0</v>
          </cell>
          <cell r="AL22206">
            <v>0</v>
          </cell>
          <cell r="AM22206">
            <v>0</v>
          </cell>
          <cell r="AN22206">
            <v>0</v>
          </cell>
          <cell r="AO22206">
            <v>1</v>
          </cell>
          <cell r="AP22206">
            <v>1</v>
          </cell>
          <cell r="AQ22206">
            <v>1</v>
          </cell>
          <cell r="AR22206">
            <v>1</v>
          </cell>
          <cell r="AS22206">
            <v>1</v>
          </cell>
          <cell r="AT22206">
            <v>1</v>
          </cell>
          <cell r="AU22206" t="b">
            <v>0</v>
          </cell>
          <cell r="AV22206" t="b">
            <v>0</v>
          </cell>
          <cell r="AW22206" t="b">
            <v>0</v>
          </cell>
        </row>
        <row r="22207">
          <cell r="S22207" t="str">
            <v>RESERVOIR HILL</v>
          </cell>
          <cell r="AF22207">
            <v>0</v>
          </cell>
          <cell r="AG22207">
            <v>0</v>
          </cell>
          <cell r="AH22207">
            <v>0</v>
          </cell>
          <cell r="AI22207">
            <v>0</v>
          </cell>
          <cell r="AJ22207">
            <v>0</v>
          </cell>
          <cell r="AK22207">
            <v>0</v>
          </cell>
          <cell r="AL22207">
            <v>0</v>
          </cell>
          <cell r="AM22207">
            <v>0</v>
          </cell>
          <cell r="AN22207">
            <v>0</v>
          </cell>
          <cell r="AO22207">
            <v>0</v>
          </cell>
          <cell r="AP22207">
            <v>0</v>
          </cell>
          <cell r="AQ22207">
            <v>0</v>
          </cell>
          <cell r="AR22207">
            <v>1</v>
          </cell>
          <cell r="AS22207">
            <v>1</v>
          </cell>
          <cell r="AT22207">
            <v>1</v>
          </cell>
          <cell r="AU22207" t="b">
            <v>0</v>
          </cell>
          <cell r="AV22207" t="b">
            <v>0</v>
          </cell>
          <cell r="AW22207" t="b">
            <v>0</v>
          </cell>
        </row>
        <row r="22208">
          <cell r="S22208" t="str">
            <v>BROOKLYN</v>
          </cell>
          <cell r="AF22208">
            <v>0</v>
          </cell>
          <cell r="AG22208">
            <v>0</v>
          </cell>
          <cell r="AH22208">
            <v>0</v>
          </cell>
          <cell r="AI22208">
            <v>0</v>
          </cell>
          <cell r="AJ22208">
            <v>0</v>
          </cell>
          <cell r="AK22208">
            <v>0</v>
          </cell>
          <cell r="AL22208">
            <v>0</v>
          </cell>
          <cell r="AM22208">
            <v>0</v>
          </cell>
          <cell r="AN22208">
            <v>0</v>
          </cell>
          <cell r="AO22208">
            <v>1</v>
          </cell>
          <cell r="AP22208">
            <v>1</v>
          </cell>
          <cell r="AQ22208">
            <v>1</v>
          </cell>
          <cell r="AR22208">
            <v>1</v>
          </cell>
          <cell r="AS22208">
            <v>1</v>
          </cell>
          <cell r="AT22208">
            <v>1</v>
          </cell>
          <cell r="AU22208" t="b">
            <v>0</v>
          </cell>
          <cell r="AV22208" t="b">
            <v>0</v>
          </cell>
          <cell r="AW22208" t="b">
            <v>0</v>
          </cell>
        </row>
        <row r="22209">
          <cell r="S22209" t="str">
            <v>MOUNT WINANS</v>
          </cell>
          <cell r="AF22209">
            <v>0</v>
          </cell>
          <cell r="AG22209">
            <v>0</v>
          </cell>
          <cell r="AH22209">
            <v>0</v>
          </cell>
          <cell r="AI22209">
            <v>0</v>
          </cell>
          <cell r="AJ22209">
            <v>0</v>
          </cell>
          <cell r="AK22209">
            <v>0</v>
          </cell>
          <cell r="AL22209">
            <v>0</v>
          </cell>
          <cell r="AM22209">
            <v>0</v>
          </cell>
          <cell r="AN22209">
            <v>0</v>
          </cell>
          <cell r="AO22209">
            <v>0</v>
          </cell>
          <cell r="AP22209">
            <v>0</v>
          </cell>
          <cell r="AQ22209">
            <v>0</v>
          </cell>
          <cell r="AR22209">
            <v>0</v>
          </cell>
          <cell r="AS22209">
            <v>1</v>
          </cell>
          <cell r="AT22209">
            <v>1</v>
          </cell>
          <cell r="AU22209" t="b">
            <v>0</v>
          </cell>
          <cell r="AV22209" t="b">
            <v>0</v>
          </cell>
          <cell r="AW22209" t="b">
            <v>0</v>
          </cell>
        </row>
        <row r="22210">
          <cell r="S22210" t="str">
            <v>COPPIN HEIGHTS/ASH-CO-EAST</v>
          </cell>
          <cell r="AF22210">
            <v>0</v>
          </cell>
          <cell r="AG22210">
            <v>0</v>
          </cell>
          <cell r="AH22210">
            <v>0</v>
          </cell>
          <cell r="AI22210">
            <v>0</v>
          </cell>
          <cell r="AJ22210">
            <v>0</v>
          </cell>
          <cell r="AK22210">
            <v>0</v>
          </cell>
          <cell r="AL22210">
            <v>0</v>
          </cell>
          <cell r="AM22210">
            <v>0</v>
          </cell>
          <cell r="AN22210">
            <v>0</v>
          </cell>
          <cell r="AO22210">
            <v>0</v>
          </cell>
          <cell r="AP22210">
            <v>0</v>
          </cell>
          <cell r="AQ22210">
            <v>0</v>
          </cell>
          <cell r="AR22210">
            <v>0</v>
          </cell>
          <cell r="AS22210">
            <v>0</v>
          </cell>
          <cell r="AT22210">
            <v>1</v>
          </cell>
          <cell r="AU22210" t="b">
            <v>0</v>
          </cell>
          <cell r="AV22210" t="b">
            <v>0</v>
          </cell>
          <cell r="AW22210" t="b">
            <v>0</v>
          </cell>
        </row>
        <row r="22211">
          <cell r="S22211" t="str">
            <v>HARLEM PARK</v>
          </cell>
          <cell r="AF22211">
            <v>0</v>
          </cell>
          <cell r="AG22211">
            <v>0</v>
          </cell>
          <cell r="AH22211">
            <v>0</v>
          </cell>
          <cell r="AI22211">
            <v>0</v>
          </cell>
          <cell r="AJ22211">
            <v>0</v>
          </cell>
          <cell r="AK22211">
            <v>0</v>
          </cell>
          <cell r="AL22211">
            <v>0</v>
          </cell>
          <cell r="AM22211">
            <v>0</v>
          </cell>
          <cell r="AN22211">
            <v>1</v>
          </cell>
          <cell r="AO22211">
            <v>1</v>
          </cell>
          <cell r="AP22211">
            <v>1</v>
          </cell>
          <cell r="AQ22211">
            <v>1</v>
          </cell>
          <cell r="AR22211">
            <v>1</v>
          </cell>
          <cell r="AS22211">
            <v>1</v>
          </cell>
          <cell r="AT22211">
            <v>1</v>
          </cell>
          <cell r="AU22211" t="b">
            <v>0</v>
          </cell>
          <cell r="AV22211" t="b">
            <v>0</v>
          </cell>
          <cell r="AW22211" t="b">
            <v>0</v>
          </cell>
        </row>
        <row r="22212">
          <cell r="S22212" t="str">
            <v>HARLEM PARK</v>
          </cell>
          <cell r="AF22212">
            <v>0</v>
          </cell>
          <cell r="AG22212">
            <v>0</v>
          </cell>
          <cell r="AH22212">
            <v>0</v>
          </cell>
          <cell r="AI22212">
            <v>0</v>
          </cell>
          <cell r="AJ22212">
            <v>0</v>
          </cell>
          <cell r="AK22212">
            <v>0</v>
          </cell>
          <cell r="AL22212">
            <v>0</v>
          </cell>
          <cell r="AM22212">
            <v>0</v>
          </cell>
          <cell r="AN22212">
            <v>0</v>
          </cell>
          <cell r="AO22212">
            <v>1</v>
          </cell>
          <cell r="AP22212">
            <v>1</v>
          </cell>
          <cell r="AQ22212">
            <v>1</v>
          </cell>
          <cell r="AR22212">
            <v>1</v>
          </cell>
          <cell r="AS22212">
            <v>1</v>
          </cell>
          <cell r="AT22212">
            <v>1</v>
          </cell>
          <cell r="AU22212" t="b">
            <v>0</v>
          </cell>
          <cell r="AV22212" t="b">
            <v>0</v>
          </cell>
          <cell r="AW22212" t="b">
            <v>0</v>
          </cell>
        </row>
        <row r="22213">
          <cell r="S22213" t="str">
            <v>HARLEM PARK</v>
          </cell>
          <cell r="AF22213">
            <v>0</v>
          </cell>
          <cell r="AG22213">
            <v>0</v>
          </cell>
          <cell r="AH22213">
            <v>0</v>
          </cell>
          <cell r="AI22213">
            <v>0</v>
          </cell>
          <cell r="AJ22213">
            <v>0</v>
          </cell>
          <cell r="AK22213">
            <v>0</v>
          </cell>
          <cell r="AL22213">
            <v>0</v>
          </cell>
          <cell r="AM22213">
            <v>1</v>
          </cell>
          <cell r="AN22213">
            <v>1</v>
          </cell>
          <cell r="AO22213">
            <v>1</v>
          </cell>
          <cell r="AP22213">
            <v>1</v>
          </cell>
          <cell r="AQ22213">
            <v>1</v>
          </cell>
          <cell r="AR22213">
            <v>1</v>
          </cell>
          <cell r="AS22213">
            <v>1</v>
          </cell>
          <cell r="AT22213">
            <v>1</v>
          </cell>
          <cell r="AU22213" t="b">
            <v>0</v>
          </cell>
          <cell r="AV22213" t="b">
            <v>0</v>
          </cell>
          <cell r="AW22213" t="b">
            <v>0</v>
          </cell>
        </row>
        <row r="22214">
          <cell r="S22214" t="str">
            <v>HARLEM PARK</v>
          </cell>
          <cell r="AF22214">
            <v>0</v>
          </cell>
          <cell r="AG22214">
            <v>0</v>
          </cell>
          <cell r="AH22214">
            <v>0</v>
          </cell>
          <cell r="AI22214">
            <v>0</v>
          </cell>
          <cell r="AJ22214">
            <v>0</v>
          </cell>
          <cell r="AK22214">
            <v>0</v>
          </cell>
          <cell r="AL22214">
            <v>0</v>
          </cell>
          <cell r="AM22214">
            <v>0</v>
          </cell>
          <cell r="AN22214">
            <v>1</v>
          </cell>
          <cell r="AO22214">
            <v>1</v>
          </cell>
          <cell r="AP22214">
            <v>1</v>
          </cell>
          <cell r="AQ22214">
            <v>1</v>
          </cell>
          <cell r="AR22214">
            <v>1</v>
          </cell>
          <cell r="AS22214">
            <v>1</v>
          </cell>
          <cell r="AT22214">
            <v>1</v>
          </cell>
          <cell r="AU22214" t="b">
            <v>0</v>
          </cell>
          <cell r="AV22214" t="b">
            <v>0</v>
          </cell>
          <cell r="AW22214" t="b">
            <v>0</v>
          </cell>
        </row>
        <row r="22215">
          <cell r="S22215" t="str">
            <v>HARLEM PARK</v>
          </cell>
          <cell r="AF22215">
            <v>0</v>
          </cell>
          <cell r="AG22215">
            <v>0</v>
          </cell>
          <cell r="AH22215">
            <v>0</v>
          </cell>
          <cell r="AI22215">
            <v>0</v>
          </cell>
          <cell r="AJ22215">
            <v>0</v>
          </cell>
          <cell r="AK22215">
            <v>0</v>
          </cell>
          <cell r="AL22215">
            <v>0</v>
          </cell>
          <cell r="AM22215">
            <v>0</v>
          </cell>
          <cell r="AN22215">
            <v>0</v>
          </cell>
          <cell r="AO22215">
            <v>0</v>
          </cell>
          <cell r="AP22215">
            <v>0</v>
          </cell>
          <cell r="AQ22215">
            <v>0</v>
          </cell>
          <cell r="AR22215">
            <v>0</v>
          </cell>
          <cell r="AS22215">
            <v>1</v>
          </cell>
          <cell r="AT22215">
            <v>1</v>
          </cell>
          <cell r="AU22215" t="b">
            <v>0</v>
          </cell>
          <cell r="AV22215" t="b">
            <v>0</v>
          </cell>
          <cell r="AW22215" t="b">
            <v>0</v>
          </cell>
        </row>
        <row r="22216">
          <cell r="S22216" t="str">
            <v>HARLEM PARK</v>
          </cell>
          <cell r="AF22216">
            <v>0</v>
          </cell>
          <cell r="AG22216">
            <v>0</v>
          </cell>
          <cell r="AH22216">
            <v>0</v>
          </cell>
          <cell r="AI22216">
            <v>0</v>
          </cell>
          <cell r="AJ22216">
            <v>0</v>
          </cell>
          <cell r="AK22216">
            <v>0</v>
          </cell>
          <cell r="AL22216">
            <v>0</v>
          </cell>
          <cell r="AM22216">
            <v>0</v>
          </cell>
          <cell r="AN22216">
            <v>1</v>
          </cell>
          <cell r="AO22216">
            <v>1</v>
          </cell>
          <cell r="AP22216">
            <v>1</v>
          </cell>
          <cell r="AQ22216">
            <v>1</v>
          </cell>
          <cell r="AR22216">
            <v>1</v>
          </cell>
          <cell r="AS22216">
            <v>1</v>
          </cell>
          <cell r="AT22216">
            <v>1</v>
          </cell>
          <cell r="AU22216" t="b">
            <v>0</v>
          </cell>
          <cell r="AV22216" t="b">
            <v>0</v>
          </cell>
          <cell r="AW22216" t="b">
            <v>0</v>
          </cell>
        </row>
        <row r="22217">
          <cell r="S22217" t="str">
            <v>HARLEM PARK</v>
          </cell>
          <cell r="AF22217">
            <v>0</v>
          </cell>
          <cell r="AG22217">
            <v>0</v>
          </cell>
          <cell r="AH22217">
            <v>0</v>
          </cell>
          <cell r="AI22217">
            <v>0</v>
          </cell>
          <cell r="AJ22217">
            <v>1</v>
          </cell>
          <cell r="AK22217">
            <v>1</v>
          </cell>
          <cell r="AL22217">
            <v>1</v>
          </cell>
          <cell r="AM22217">
            <v>1</v>
          </cell>
          <cell r="AN22217">
            <v>1</v>
          </cell>
          <cell r="AO22217">
            <v>1</v>
          </cell>
          <cell r="AP22217">
            <v>1</v>
          </cell>
          <cell r="AQ22217">
            <v>1</v>
          </cell>
          <cell r="AR22217">
            <v>1</v>
          </cell>
          <cell r="AS22217">
            <v>1</v>
          </cell>
          <cell r="AT22217">
            <v>1</v>
          </cell>
          <cell r="AU22217" t="b">
            <v>0</v>
          </cell>
          <cell r="AV22217" t="b">
            <v>0</v>
          </cell>
          <cell r="AW22217" t="b">
            <v>0</v>
          </cell>
        </row>
        <row r="22218">
          <cell r="S22218" t="str">
            <v>FRANKLIN SQUARE</v>
          </cell>
          <cell r="AF22218">
            <v>0</v>
          </cell>
          <cell r="AG22218">
            <v>0</v>
          </cell>
          <cell r="AH22218">
            <v>0</v>
          </cell>
          <cell r="AI22218">
            <v>0</v>
          </cell>
          <cell r="AJ22218">
            <v>0</v>
          </cell>
          <cell r="AK22218">
            <v>0</v>
          </cell>
          <cell r="AL22218">
            <v>0</v>
          </cell>
          <cell r="AM22218">
            <v>0</v>
          </cell>
          <cell r="AN22218">
            <v>0</v>
          </cell>
          <cell r="AO22218">
            <v>0</v>
          </cell>
          <cell r="AP22218">
            <v>1</v>
          </cell>
          <cell r="AQ22218">
            <v>1</v>
          </cell>
          <cell r="AR22218">
            <v>1</v>
          </cell>
          <cell r="AS22218">
            <v>1</v>
          </cell>
          <cell r="AT22218">
            <v>1</v>
          </cell>
          <cell r="AU22218" t="b">
            <v>0</v>
          </cell>
          <cell r="AV22218" t="b">
            <v>0</v>
          </cell>
          <cell r="AW22218" t="b">
            <v>0</v>
          </cell>
        </row>
        <row r="22219">
          <cell r="S22219" t="str">
            <v>PENROSE/FAYETTE STREET OUTREAC</v>
          </cell>
          <cell r="AF22219">
            <v>0</v>
          </cell>
          <cell r="AG22219">
            <v>0</v>
          </cell>
          <cell r="AH22219">
            <v>0</v>
          </cell>
          <cell r="AI22219">
            <v>0</v>
          </cell>
          <cell r="AJ22219">
            <v>0</v>
          </cell>
          <cell r="AK22219">
            <v>0</v>
          </cell>
          <cell r="AL22219">
            <v>0</v>
          </cell>
          <cell r="AM22219">
            <v>0</v>
          </cell>
          <cell r="AN22219">
            <v>0</v>
          </cell>
          <cell r="AO22219">
            <v>0</v>
          </cell>
          <cell r="AP22219">
            <v>0</v>
          </cell>
          <cell r="AQ22219">
            <v>0</v>
          </cell>
          <cell r="AR22219">
            <v>0</v>
          </cell>
          <cell r="AS22219">
            <v>0</v>
          </cell>
          <cell r="AT22219">
            <v>1</v>
          </cell>
          <cell r="AU22219" t="b">
            <v>0</v>
          </cell>
          <cell r="AV22219" t="b">
            <v>0</v>
          </cell>
          <cell r="AW22219" t="b">
            <v>0</v>
          </cell>
        </row>
        <row r="22220">
          <cell r="S22220" t="str">
            <v>FRANKLIN SQUARE</v>
          </cell>
          <cell r="AF22220">
            <v>0</v>
          </cell>
          <cell r="AG22220">
            <v>0</v>
          </cell>
          <cell r="AH22220">
            <v>0</v>
          </cell>
          <cell r="AI22220">
            <v>0</v>
          </cell>
          <cell r="AJ22220">
            <v>0</v>
          </cell>
          <cell r="AK22220">
            <v>0</v>
          </cell>
          <cell r="AL22220">
            <v>0</v>
          </cell>
          <cell r="AM22220">
            <v>0</v>
          </cell>
          <cell r="AN22220">
            <v>0</v>
          </cell>
          <cell r="AO22220">
            <v>0</v>
          </cell>
          <cell r="AP22220">
            <v>0</v>
          </cell>
          <cell r="AQ22220">
            <v>0</v>
          </cell>
          <cell r="AR22220">
            <v>1</v>
          </cell>
          <cell r="AS22220">
            <v>1</v>
          </cell>
          <cell r="AT22220">
            <v>1</v>
          </cell>
          <cell r="AU22220" t="b">
            <v>0</v>
          </cell>
          <cell r="AV22220" t="b">
            <v>0</v>
          </cell>
          <cell r="AW22220" t="b">
            <v>0</v>
          </cell>
        </row>
        <row r="22221">
          <cell r="S22221" t="str">
            <v>WASHINGTON VILLAGE</v>
          </cell>
          <cell r="AF22221">
            <v>0</v>
          </cell>
          <cell r="AG22221">
            <v>0</v>
          </cell>
          <cell r="AH22221">
            <v>0</v>
          </cell>
          <cell r="AI22221">
            <v>0</v>
          </cell>
          <cell r="AJ22221">
            <v>0</v>
          </cell>
          <cell r="AK22221">
            <v>0</v>
          </cell>
          <cell r="AL22221">
            <v>0</v>
          </cell>
          <cell r="AM22221">
            <v>0</v>
          </cell>
          <cell r="AN22221">
            <v>0</v>
          </cell>
          <cell r="AO22221">
            <v>0</v>
          </cell>
          <cell r="AP22221">
            <v>0</v>
          </cell>
          <cell r="AQ22221">
            <v>0</v>
          </cell>
          <cell r="AR22221">
            <v>0</v>
          </cell>
          <cell r="AS22221">
            <v>0</v>
          </cell>
          <cell r="AT22221">
            <v>1</v>
          </cell>
          <cell r="AU22221" t="b">
            <v>0</v>
          </cell>
          <cell r="AV22221" t="b">
            <v>0</v>
          </cell>
          <cell r="AW22221" t="b">
            <v>0</v>
          </cell>
        </row>
        <row r="22222">
          <cell r="S22222" t="str">
            <v>OLIVER</v>
          </cell>
          <cell r="AF22222">
            <v>0</v>
          </cell>
          <cell r="AG22222">
            <v>0</v>
          </cell>
          <cell r="AH22222">
            <v>0</v>
          </cell>
          <cell r="AI22222">
            <v>0</v>
          </cell>
          <cell r="AJ22222">
            <v>0</v>
          </cell>
          <cell r="AK22222">
            <v>0</v>
          </cell>
          <cell r="AL22222">
            <v>0</v>
          </cell>
          <cell r="AM22222">
            <v>0</v>
          </cell>
          <cell r="AN22222">
            <v>0</v>
          </cell>
          <cell r="AO22222">
            <v>0</v>
          </cell>
          <cell r="AP22222">
            <v>0</v>
          </cell>
          <cell r="AQ22222">
            <v>0</v>
          </cell>
          <cell r="AR22222">
            <v>0</v>
          </cell>
          <cell r="AS22222">
            <v>1</v>
          </cell>
          <cell r="AT22222">
            <v>1</v>
          </cell>
          <cell r="AU22222" t="b">
            <v>0</v>
          </cell>
          <cell r="AV22222" t="b">
            <v>0</v>
          </cell>
          <cell r="AW22222" t="b">
            <v>0</v>
          </cell>
        </row>
        <row r="22223">
          <cell r="S22223" t="str">
            <v>OLIVER</v>
          </cell>
          <cell r="AF22223">
            <v>0</v>
          </cell>
          <cell r="AG22223">
            <v>0</v>
          </cell>
          <cell r="AH22223">
            <v>0</v>
          </cell>
          <cell r="AI22223">
            <v>0</v>
          </cell>
          <cell r="AJ22223">
            <v>0</v>
          </cell>
          <cell r="AK22223">
            <v>0</v>
          </cell>
          <cell r="AL22223">
            <v>0</v>
          </cell>
          <cell r="AM22223">
            <v>0</v>
          </cell>
          <cell r="AN22223">
            <v>0</v>
          </cell>
          <cell r="AO22223">
            <v>0</v>
          </cell>
          <cell r="AP22223">
            <v>1</v>
          </cell>
          <cell r="AQ22223">
            <v>1</v>
          </cell>
          <cell r="AR22223">
            <v>1</v>
          </cell>
          <cell r="AS22223">
            <v>1</v>
          </cell>
          <cell r="AT22223">
            <v>1</v>
          </cell>
          <cell r="AU22223" t="b">
            <v>0</v>
          </cell>
          <cell r="AV22223" t="b">
            <v>0</v>
          </cell>
          <cell r="AW22223" t="b">
            <v>0</v>
          </cell>
        </row>
        <row r="22224">
          <cell r="S22224" t="str">
            <v>BROADWAY EAST</v>
          </cell>
          <cell r="AF22224">
            <v>0</v>
          </cell>
          <cell r="AG22224">
            <v>0</v>
          </cell>
          <cell r="AH22224">
            <v>0</v>
          </cell>
          <cell r="AI22224">
            <v>0</v>
          </cell>
          <cell r="AJ22224">
            <v>0</v>
          </cell>
          <cell r="AK22224">
            <v>0</v>
          </cell>
          <cell r="AL22224">
            <v>0</v>
          </cell>
          <cell r="AM22224">
            <v>0</v>
          </cell>
          <cell r="AN22224">
            <v>0</v>
          </cell>
          <cell r="AO22224">
            <v>0</v>
          </cell>
          <cell r="AP22224">
            <v>0</v>
          </cell>
          <cell r="AQ22224">
            <v>0</v>
          </cell>
          <cell r="AR22224">
            <v>0</v>
          </cell>
          <cell r="AS22224">
            <v>1</v>
          </cell>
          <cell r="AT22224">
            <v>1</v>
          </cell>
          <cell r="AU22224" t="b">
            <v>0</v>
          </cell>
          <cell r="AV22224" t="b">
            <v>0</v>
          </cell>
          <cell r="AW22224" t="b">
            <v>0</v>
          </cell>
        </row>
        <row r="22225">
          <cell r="S22225" t="str">
            <v>BROADWAY EAST</v>
          </cell>
          <cell r="AF22225">
            <v>0</v>
          </cell>
          <cell r="AG22225">
            <v>0</v>
          </cell>
          <cell r="AH22225">
            <v>0</v>
          </cell>
          <cell r="AI22225">
            <v>0</v>
          </cell>
          <cell r="AJ22225">
            <v>0</v>
          </cell>
          <cell r="AK22225">
            <v>0</v>
          </cell>
          <cell r="AL22225">
            <v>0</v>
          </cell>
          <cell r="AM22225">
            <v>0</v>
          </cell>
          <cell r="AN22225">
            <v>0</v>
          </cell>
          <cell r="AO22225">
            <v>0</v>
          </cell>
          <cell r="AP22225">
            <v>0</v>
          </cell>
          <cell r="AQ22225">
            <v>0</v>
          </cell>
          <cell r="AR22225">
            <v>0</v>
          </cell>
          <cell r="AS22225">
            <v>1</v>
          </cell>
          <cell r="AT22225">
            <v>1</v>
          </cell>
          <cell r="AU22225" t="b">
            <v>0</v>
          </cell>
          <cell r="AV22225" t="b">
            <v>0</v>
          </cell>
          <cell r="AW22225" t="b">
            <v>0</v>
          </cell>
        </row>
        <row r="22226">
          <cell r="S22226" t="str">
            <v>BROADWAY EAST</v>
          </cell>
          <cell r="AF22226">
            <v>0</v>
          </cell>
          <cell r="AG22226">
            <v>0</v>
          </cell>
          <cell r="AH22226">
            <v>0</v>
          </cell>
          <cell r="AI22226">
            <v>0</v>
          </cell>
          <cell r="AJ22226">
            <v>0</v>
          </cell>
          <cell r="AK22226">
            <v>0</v>
          </cell>
          <cell r="AL22226">
            <v>0</v>
          </cell>
          <cell r="AM22226">
            <v>0</v>
          </cell>
          <cell r="AN22226">
            <v>0</v>
          </cell>
          <cell r="AO22226">
            <v>0</v>
          </cell>
          <cell r="AP22226">
            <v>0</v>
          </cell>
          <cell r="AQ22226">
            <v>0</v>
          </cell>
          <cell r="AR22226">
            <v>0</v>
          </cell>
          <cell r="AS22226">
            <v>0</v>
          </cell>
          <cell r="AT22226">
            <v>1</v>
          </cell>
          <cell r="AU22226" t="b">
            <v>0</v>
          </cell>
          <cell r="AV22226" t="b">
            <v>0</v>
          </cell>
          <cell r="AW22226" t="b">
            <v>0</v>
          </cell>
        </row>
        <row r="22227">
          <cell r="S22227" t="str">
            <v>BROADWAY EAST</v>
          </cell>
          <cell r="AF22227">
            <v>0</v>
          </cell>
          <cell r="AG22227">
            <v>0</v>
          </cell>
          <cell r="AH22227">
            <v>0</v>
          </cell>
          <cell r="AI22227">
            <v>0</v>
          </cell>
          <cell r="AJ22227">
            <v>0</v>
          </cell>
          <cell r="AK22227">
            <v>0</v>
          </cell>
          <cell r="AL22227">
            <v>0</v>
          </cell>
          <cell r="AM22227">
            <v>0</v>
          </cell>
          <cell r="AN22227">
            <v>0</v>
          </cell>
          <cell r="AO22227">
            <v>0</v>
          </cell>
          <cell r="AP22227">
            <v>0</v>
          </cell>
          <cell r="AQ22227">
            <v>0</v>
          </cell>
          <cell r="AR22227">
            <v>0</v>
          </cell>
          <cell r="AS22227">
            <v>0</v>
          </cell>
          <cell r="AT22227">
            <v>1</v>
          </cell>
          <cell r="AU22227" t="b">
            <v>0</v>
          </cell>
          <cell r="AV22227" t="b">
            <v>0</v>
          </cell>
          <cell r="AW22227" t="b">
            <v>0</v>
          </cell>
        </row>
        <row r="22228">
          <cell r="S22228" t="str">
            <v>BROADWAY EAST</v>
          </cell>
          <cell r="AF22228">
            <v>0</v>
          </cell>
          <cell r="AG22228">
            <v>0</v>
          </cell>
          <cell r="AH22228">
            <v>0</v>
          </cell>
          <cell r="AI22228">
            <v>0</v>
          </cell>
          <cell r="AJ22228">
            <v>0</v>
          </cell>
          <cell r="AK22228">
            <v>0</v>
          </cell>
          <cell r="AL22228">
            <v>0</v>
          </cell>
          <cell r="AM22228">
            <v>0</v>
          </cell>
          <cell r="AN22228">
            <v>0</v>
          </cell>
          <cell r="AO22228">
            <v>1</v>
          </cell>
          <cell r="AP22228">
            <v>1</v>
          </cell>
          <cell r="AQ22228">
            <v>1</v>
          </cell>
          <cell r="AR22228">
            <v>1</v>
          </cell>
          <cell r="AS22228">
            <v>1</v>
          </cell>
          <cell r="AT22228">
            <v>1</v>
          </cell>
          <cell r="AU22228" t="b">
            <v>0</v>
          </cell>
          <cell r="AV22228" t="b">
            <v>0</v>
          </cell>
          <cell r="AW22228" t="b">
            <v>0</v>
          </cell>
        </row>
        <row r="22229">
          <cell r="S22229" t="str">
            <v>MIDDLE EAST</v>
          </cell>
          <cell r="AF22229">
            <v>0</v>
          </cell>
          <cell r="AG22229">
            <v>0</v>
          </cell>
          <cell r="AH22229">
            <v>0</v>
          </cell>
          <cell r="AI22229">
            <v>0</v>
          </cell>
          <cell r="AJ22229">
            <v>0</v>
          </cell>
          <cell r="AK22229">
            <v>0</v>
          </cell>
          <cell r="AL22229">
            <v>0</v>
          </cell>
          <cell r="AM22229">
            <v>0</v>
          </cell>
          <cell r="AN22229">
            <v>1</v>
          </cell>
          <cell r="AO22229">
            <v>1</v>
          </cell>
          <cell r="AP22229">
            <v>1</v>
          </cell>
          <cell r="AQ22229">
            <v>1</v>
          </cell>
          <cell r="AR22229">
            <v>1</v>
          </cell>
          <cell r="AS22229">
            <v>1</v>
          </cell>
          <cell r="AT22229">
            <v>1</v>
          </cell>
          <cell r="AU22229" t="b">
            <v>0</v>
          </cell>
          <cell r="AV22229" t="b">
            <v>0</v>
          </cell>
          <cell r="AW22229" t="b">
            <v>0</v>
          </cell>
        </row>
        <row r="22230">
          <cell r="S22230" t="str">
            <v>MCELDERRY PARK</v>
          </cell>
          <cell r="AF22230">
            <v>0</v>
          </cell>
          <cell r="AG22230">
            <v>0</v>
          </cell>
          <cell r="AH22230">
            <v>0</v>
          </cell>
          <cell r="AI22230">
            <v>0</v>
          </cell>
          <cell r="AJ22230">
            <v>0</v>
          </cell>
          <cell r="AK22230">
            <v>0</v>
          </cell>
          <cell r="AL22230">
            <v>0</v>
          </cell>
          <cell r="AM22230">
            <v>0</v>
          </cell>
          <cell r="AN22230">
            <v>0</v>
          </cell>
          <cell r="AO22230">
            <v>0</v>
          </cell>
          <cell r="AP22230">
            <v>0</v>
          </cell>
          <cell r="AQ22230">
            <v>0</v>
          </cell>
          <cell r="AR22230">
            <v>0</v>
          </cell>
          <cell r="AS22230">
            <v>0</v>
          </cell>
          <cell r="AT22230">
            <v>0</v>
          </cell>
          <cell r="AU22230" t="b">
            <v>0</v>
          </cell>
          <cell r="AV22230" t="b">
            <v>0</v>
          </cell>
          <cell r="AW22230" t="b">
            <v>0</v>
          </cell>
        </row>
        <row r="22231">
          <cell r="S22231" t="str">
            <v>PATTERSON PLACE</v>
          </cell>
          <cell r="AF22231">
            <v>0</v>
          </cell>
          <cell r="AG22231">
            <v>0</v>
          </cell>
          <cell r="AH22231">
            <v>0</v>
          </cell>
          <cell r="AI22231">
            <v>0</v>
          </cell>
          <cell r="AJ22231">
            <v>0</v>
          </cell>
          <cell r="AK22231">
            <v>0</v>
          </cell>
          <cell r="AL22231">
            <v>0</v>
          </cell>
          <cell r="AM22231">
            <v>0</v>
          </cell>
          <cell r="AN22231">
            <v>0</v>
          </cell>
          <cell r="AO22231">
            <v>0</v>
          </cell>
          <cell r="AP22231">
            <v>0</v>
          </cell>
          <cell r="AQ22231">
            <v>0</v>
          </cell>
          <cell r="AR22231">
            <v>0</v>
          </cell>
          <cell r="AS22231">
            <v>1</v>
          </cell>
          <cell r="AT22231">
            <v>1</v>
          </cell>
          <cell r="AU22231" t="b">
            <v>0</v>
          </cell>
          <cell r="AV22231" t="b">
            <v>0</v>
          </cell>
          <cell r="AW22231" t="b">
            <v>0</v>
          </cell>
        </row>
        <row r="22232">
          <cell r="S22232" t="str">
            <v>PATTERSON PLACE</v>
          </cell>
          <cell r="AF22232">
            <v>0</v>
          </cell>
          <cell r="AG22232">
            <v>0</v>
          </cell>
          <cell r="AH22232">
            <v>0</v>
          </cell>
          <cell r="AI22232">
            <v>0</v>
          </cell>
          <cell r="AJ22232">
            <v>0</v>
          </cell>
          <cell r="AK22232">
            <v>0</v>
          </cell>
          <cell r="AL22232">
            <v>0</v>
          </cell>
          <cell r="AM22232">
            <v>0</v>
          </cell>
          <cell r="AN22232">
            <v>0</v>
          </cell>
          <cell r="AO22232">
            <v>0</v>
          </cell>
          <cell r="AP22232">
            <v>0</v>
          </cell>
          <cell r="AQ22232">
            <v>0</v>
          </cell>
          <cell r="AR22232">
            <v>0</v>
          </cell>
          <cell r="AS22232">
            <v>0</v>
          </cell>
          <cell r="AT22232">
            <v>1</v>
          </cell>
          <cell r="AU22232" t="b">
            <v>0</v>
          </cell>
          <cell r="AV22232" t="b">
            <v>0</v>
          </cell>
          <cell r="AW22232" t="b">
            <v>0</v>
          </cell>
        </row>
        <row r="22233">
          <cell r="S22233" t="str">
            <v>PATTERSON PLACE</v>
          </cell>
          <cell r="AF22233">
            <v>0</v>
          </cell>
          <cell r="AG22233">
            <v>0</v>
          </cell>
          <cell r="AH22233">
            <v>0</v>
          </cell>
          <cell r="AI22233">
            <v>0</v>
          </cell>
          <cell r="AJ22233">
            <v>0</v>
          </cell>
          <cell r="AK22233">
            <v>0</v>
          </cell>
          <cell r="AL22233">
            <v>0</v>
          </cell>
          <cell r="AM22233">
            <v>0</v>
          </cell>
          <cell r="AN22233">
            <v>0</v>
          </cell>
          <cell r="AO22233">
            <v>0</v>
          </cell>
          <cell r="AP22233">
            <v>0</v>
          </cell>
          <cell r="AQ22233">
            <v>0</v>
          </cell>
          <cell r="AR22233">
            <v>0</v>
          </cell>
          <cell r="AS22233">
            <v>0</v>
          </cell>
          <cell r="AT22233">
            <v>1</v>
          </cell>
          <cell r="AU22233" t="b">
            <v>0</v>
          </cell>
          <cell r="AV22233" t="b">
            <v>0</v>
          </cell>
          <cell r="AW22233" t="b">
            <v>0</v>
          </cell>
        </row>
        <row r="22234">
          <cell r="S22234" t="str">
            <v>PATTERSON PLACE</v>
          </cell>
          <cell r="AF22234">
            <v>0</v>
          </cell>
          <cell r="AG22234">
            <v>0</v>
          </cell>
          <cell r="AH22234">
            <v>0</v>
          </cell>
          <cell r="AI22234">
            <v>0</v>
          </cell>
          <cell r="AJ22234">
            <v>0</v>
          </cell>
          <cell r="AK22234">
            <v>0</v>
          </cell>
          <cell r="AL22234">
            <v>0</v>
          </cell>
          <cell r="AM22234">
            <v>0</v>
          </cell>
          <cell r="AN22234">
            <v>0</v>
          </cell>
          <cell r="AO22234">
            <v>0</v>
          </cell>
          <cell r="AP22234">
            <v>0</v>
          </cell>
          <cell r="AQ22234">
            <v>0</v>
          </cell>
          <cell r="AR22234">
            <v>0</v>
          </cell>
          <cell r="AS22234">
            <v>1</v>
          </cell>
          <cell r="AT22234">
            <v>1</v>
          </cell>
          <cell r="AU22234" t="b">
            <v>0</v>
          </cell>
          <cell r="AV22234" t="b">
            <v>0</v>
          </cell>
          <cell r="AW22234" t="b">
            <v>0</v>
          </cell>
        </row>
        <row r="22235">
          <cell r="S22235" t="str">
            <v>PATTERSON PLACE</v>
          </cell>
          <cell r="AF22235">
            <v>0</v>
          </cell>
          <cell r="AG22235">
            <v>0</v>
          </cell>
          <cell r="AH22235">
            <v>0</v>
          </cell>
          <cell r="AI22235">
            <v>0</v>
          </cell>
          <cell r="AJ22235">
            <v>0</v>
          </cell>
          <cell r="AK22235">
            <v>0</v>
          </cell>
          <cell r="AL22235">
            <v>0</v>
          </cell>
          <cell r="AM22235">
            <v>0</v>
          </cell>
          <cell r="AN22235">
            <v>0</v>
          </cell>
          <cell r="AO22235">
            <v>0</v>
          </cell>
          <cell r="AP22235">
            <v>0</v>
          </cell>
          <cell r="AQ22235">
            <v>0</v>
          </cell>
          <cell r="AR22235">
            <v>0</v>
          </cell>
          <cell r="AS22235">
            <v>0</v>
          </cell>
          <cell r="AT22235">
            <v>1</v>
          </cell>
          <cell r="AU22235" t="b">
            <v>0</v>
          </cell>
          <cell r="AV22235" t="b">
            <v>0</v>
          </cell>
          <cell r="AW22235" t="b">
            <v>0</v>
          </cell>
        </row>
        <row r="22236">
          <cell r="S22236" t="str">
            <v>PATTERSON PLACE</v>
          </cell>
          <cell r="AF22236">
            <v>0</v>
          </cell>
          <cell r="AG22236">
            <v>0</v>
          </cell>
          <cell r="AH22236">
            <v>0</v>
          </cell>
          <cell r="AI22236">
            <v>0</v>
          </cell>
          <cell r="AJ22236">
            <v>0</v>
          </cell>
          <cell r="AK22236">
            <v>0</v>
          </cell>
          <cell r="AL22236">
            <v>0</v>
          </cell>
          <cell r="AM22236">
            <v>0</v>
          </cell>
          <cell r="AN22236">
            <v>0</v>
          </cell>
          <cell r="AO22236">
            <v>0</v>
          </cell>
          <cell r="AP22236">
            <v>0</v>
          </cell>
          <cell r="AQ22236">
            <v>0</v>
          </cell>
          <cell r="AR22236">
            <v>0</v>
          </cell>
          <cell r="AS22236">
            <v>0</v>
          </cell>
          <cell r="AT22236">
            <v>1</v>
          </cell>
          <cell r="AU22236" t="b">
            <v>0</v>
          </cell>
          <cell r="AV22236" t="b">
            <v>0</v>
          </cell>
          <cell r="AW22236" t="b">
            <v>0</v>
          </cell>
        </row>
        <row r="22237">
          <cell r="S22237" t="str">
            <v>BALTIMORE-LINWOOD</v>
          </cell>
          <cell r="AF22237">
            <v>0</v>
          </cell>
          <cell r="AG22237">
            <v>0</v>
          </cell>
          <cell r="AH22237">
            <v>0</v>
          </cell>
          <cell r="AI22237">
            <v>0</v>
          </cell>
          <cell r="AJ22237">
            <v>0</v>
          </cell>
          <cell r="AK22237">
            <v>0</v>
          </cell>
          <cell r="AL22237">
            <v>0</v>
          </cell>
          <cell r="AM22237">
            <v>0</v>
          </cell>
          <cell r="AN22237">
            <v>0</v>
          </cell>
          <cell r="AO22237">
            <v>0</v>
          </cell>
          <cell r="AP22237">
            <v>0</v>
          </cell>
          <cell r="AQ22237">
            <v>0</v>
          </cell>
          <cell r="AR22237">
            <v>0</v>
          </cell>
          <cell r="AS22237">
            <v>0</v>
          </cell>
          <cell r="AT22237">
            <v>0</v>
          </cell>
          <cell r="AU22237" t="b">
            <v>0</v>
          </cell>
          <cell r="AV22237" t="b">
            <v>0</v>
          </cell>
          <cell r="AW22237" t="b">
            <v>0</v>
          </cell>
        </row>
        <row r="22238">
          <cell r="S22238" t="str">
            <v>PENROSE/FAYETTE STREET OUTREAC</v>
          </cell>
          <cell r="AF22238">
            <v>0</v>
          </cell>
          <cell r="AG22238">
            <v>0</v>
          </cell>
          <cell r="AH22238">
            <v>0</v>
          </cell>
          <cell r="AI22238">
            <v>0</v>
          </cell>
          <cell r="AJ22238">
            <v>0</v>
          </cell>
          <cell r="AK22238">
            <v>0</v>
          </cell>
          <cell r="AL22238">
            <v>0</v>
          </cell>
          <cell r="AM22238">
            <v>0</v>
          </cell>
          <cell r="AN22238">
            <v>0</v>
          </cell>
          <cell r="AO22238">
            <v>0</v>
          </cell>
          <cell r="AP22238">
            <v>0</v>
          </cell>
          <cell r="AQ22238">
            <v>0</v>
          </cell>
          <cell r="AR22238">
            <v>1</v>
          </cell>
          <cell r="AS22238">
            <v>1</v>
          </cell>
          <cell r="AT22238">
            <v>1</v>
          </cell>
          <cell r="AU22238" t="b">
            <v>0</v>
          </cell>
          <cell r="AV22238" t="b">
            <v>0</v>
          </cell>
          <cell r="AW22238" t="b">
            <v>0</v>
          </cell>
        </row>
        <row r="22239">
          <cell r="S22239" t="str">
            <v>DORCHESTER</v>
          </cell>
          <cell r="AF22239">
            <v>0</v>
          </cell>
          <cell r="AG22239">
            <v>0</v>
          </cell>
          <cell r="AH22239">
            <v>0</v>
          </cell>
          <cell r="AI22239">
            <v>0</v>
          </cell>
          <cell r="AJ22239">
            <v>0</v>
          </cell>
          <cell r="AK22239">
            <v>0</v>
          </cell>
          <cell r="AL22239">
            <v>0</v>
          </cell>
          <cell r="AM22239">
            <v>0</v>
          </cell>
          <cell r="AN22239">
            <v>0</v>
          </cell>
          <cell r="AO22239">
            <v>0</v>
          </cell>
          <cell r="AP22239">
            <v>0</v>
          </cell>
          <cell r="AQ22239">
            <v>0</v>
          </cell>
          <cell r="AR22239">
            <v>0</v>
          </cell>
          <cell r="AS22239">
            <v>0</v>
          </cell>
          <cell r="AT22239">
            <v>1</v>
          </cell>
          <cell r="AU22239" t="b">
            <v>0</v>
          </cell>
          <cell r="AV22239" t="b">
            <v>0</v>
          </cell>
          <cell r="AW22239" t="b">
            <v>0</v>
          </cell>
        </row>
        <row r="22240">
          <cell r="S22240" t="str">
            <v>WALBROOK</v>
          </cell>
          <cell r="AF22240">
            <v>0</v>
          </cell>
          <cell r="AG22240">
            <v>0</v>
          </cell>
          <cell r="AH22240">
            <v>0</v>
          </cell>
          <cell r="AI22240">
            <v>0</v>
          </cell>
          <cell r="AJ22240">
            <v>0</v>
          </cell>
          <cell r="AK22240">
            <v>0</v>
          </cell>
          <cell r="AL22240">
            <v>0</v>
          </cell>
          <cell r="AM22240">
            <v>0</v>
          </cell>
          <cell r="AN22240">
            <v>0</v>
          </cell>
          <cell r="AO22240">
            <v>0</v>
          </cell>
          <cell r="AP22240">
            <v>0</v>
          </cell>
          <cell r="AQ22240">
            <v>0</v>
          </cell>
          <cell r="AR22240">
            <v>1</v>
          </cell>
          <cell r="AS22240">
            <v>1</v>
          </cell>
          <cell r="AT22240">
            <v>1</v>
          </cell>
          <cell r="AU22240" t="b">
            <v>0</v>
          </cell>
          <cell r="AV22240" t="b">
            <v>0</v>
          </cell>
          <cell r="AW22240" t="b">
            <v>0</v>
          </cell>
        </row>
        <row r="22241">
          <cell r="S22241" t="str">
            <v>BARCLAY</v>
          </cell>
          <cell r="AF22241">
            <v>0</v>
          </cell>
          <cell r="AG22241">
            <v>0</v>
          </cell>
          <cell r="AH22241">
            <v>0</v>
          </cell>
          <cell r="AI22241">
            <v>0</v>
          </cell>
          <cell r="AJ22241">
            <v>0</v>
          </cell>
          <cell r="AK22241">
            <v>0</v>
          </cell>
          <cell r="AL22241">
            <v>0</v>
          </cell>
          <cell r="AM22241">
            <v>0</v>
          </cell>
          <cell r="AN22241">
            <v>1</v>
          </cell>
          <cell r="AO22241">
            <v>1</v>
          </cell>
          <cell r="AP22241">
            <v>1</v>
          </cell>
          <cell r="AQ22241">
            <v>1</v>
          </cell>
          <cell r="AR22241">
            <v>1</v>
          </cell>
          <cell r="AS22241">
            <v>1</v>
          </cell>
          <cell r="AT22241">
            <v>1</v>
          </cell>
          <cell r="AU22241" t="b">
            <v>0</v>
          </cell>
          <cell r="AV22241" t="b">
            <v>0</v>
          </cell>
          <cell r="AW22241" t="b">
            <v>0</v>
          </cell>
        </row>
        <row r="22242">
          <cell r="S22242" t="str">
            <v>COLDSTREAM HOMESTEAD MONTEBELL</v>
          </cell>
          <cell r="AF22242">
            <v>0</v>
          </cell>
          <cell r="AG22242">
            <v>0</v>
          </cell>
          <cell r="AH22242">
            <v>0</v>
          </cell>
          <cell r="AI22242">
            <v>0</v>
          </cell>
          <cell r="AJ22242">
            <v>0</v>
          </cell>
          <cell r="AK22242">
            <v>0</v>
          </cell>
          <cell r="AL22242">
            <v>0</v>
          </cell>
          <cell r="AM22242">
            <v>0</v>
          </cell>
          <cell r="AN22242">
            <v>0</v>
          </cell>
          <cell r="AO22242">
            <v>0</v>
          </cell>
          <cell r="AP22242">
            <v>0</v>
          </cell>
          <cell r="AQ22242">
            <v>0</v>
          </cell>
          <cell r="AR22242">
            <v>0</v>
          </cell>
          <cell r="AS22242">
            <v>0</v>
          </cell>
          <cell r="AT22242">
            <v>1</v>
          </cell>
          <cell r="AU22242" t="b">
            <v>0</v>
          </cell>
          <cell r="AV22242" t="b">
            <v>0</v>
          </cell>
          <cell r="AW22242" t="b">
            <v>0</v>
          </cell>
        </row>
        <row r="22243">
          <cell r="S22243" t="str">
            <v>EAST BALTIMORE MIDWAY</v>
          </cell>
          <cell r="AF22243">
            <v>0</v>
          </cell>
          <cell r="AG22243">
            <v>0</v>
          </cell>
          <cell r="AH22243">
            <v>0</v>
          </cell>
          <cell r="AI22243">
            <v>0</v>
          </cell>
          <cell r="AJ22243">
            <v>0</v>
          </cell>
          <cell r="AK22243">
            <v>0</v>
          </cell>
          <cell r="AL22243">
            <v>0</v>
          </cell>
          <cell r="AM22243">
            <v>0</v>
          </cell>
          <cell r="AN22243">
            <v>0</v>
          </cell>
          <cell r="AO22243">
            <v>0</v>
          </cell>
          <cell r="AP22243">
            <v>0</v>
          </cell>
          <cell r="AQ22243">
            <v>0</v>
          </cell>
          <cell r="AR22243">
            <v>1</v>
          </cell>
          <cell r="AS22243">
            <v>1</v>
          </cell>
          <cell r="AT22243">
            <v>1</v>
          </cell>
          <cell r="AU22243" t="b">
            <v>0</v>
          </cell>
          <cell r="AV22243" t="b">
            <v>0</v>
          </cell>
          <cell r="AW22243" t="b">
            <v>0</v>
          </cell>
        </row>
        <row r="22244">
          <cell r="S22244" t="str">
            <v>EAST BALTIMORE MIDWAY</v>
          </cell>
          <cell r="AF22244">
            <v>0</v>
          </cell>
          <cell r="AG22244">
            <v>0</v>
          </cell>
          <cell r="AH22244">
            <v>0</v>
          </cell>
          <cell r="AI22244">
            <v>0</v>
          </cell>
          <cell r="AJ22244">
            <v>0</v>
          </cell>
          <cell r="AK22244">
            <v>0</v>
          </cell>
          <cell r="AL22244">
            <v>0</v>
          </cell>
          <cell r="AM22244">
            <v>0</v>
          </cell>
          <cell r="AN22244">
            <v>0</v>
          </cell>
          <cell r="AO22244">
            <v>0</v>
          </cell>
          <cell r="AP22244">
            <v>0</v>
          </cell>
          <cell r="AQ22244">
            <v>0</v>
          </cell>
          <cell r="AR22244">
            <v>0</v>
          </cell>
          <cell r="AS22244">
            <v>1</v>
          </cell>
          <cell r="AT22244">
            <v>1</v>
          </cell>
          <cell r="AU22244" t="b">
            <v>0</v>
          </cell>
          <cell r="AV22244" t="b">
            <v>0</v>
          </cell>
          <cell r="AW22244" t="b">
            <v>0</v>
          </cell>
        </row>
        <row r="22245">
          <cell r="S22245" t="str">
            <v>CENTRAL PARK HEIGHTS</v>
          </cell>
          <cell r="AF22245">
            <v>1</v>
          </cell>
          <cell r="AG22245">
            <v>1</v>
          </cell>
          <cell r="AH22245">
            <v>1</v>
          </cell>
          <cell r="AI22245">
            <v>1</v>
          </cell>
          <cell r="AJ22245">
            <v>1</v>
          </cell>
          <cell r="AK22245">
            <v>1</v>
          </cell>
          <cell r="AL22245">
            <v>1</v>
          </cell>
          <cell r="AM22245">
            <v>1</v>
          </cell>
          <cell r="AN22245">
            <v>1</v>
          </cell>
          <cell r="AO22245">
            <v>1</v>
          </cell>
          <cell r="AP22245">
            <v>1</v>
          </cell>
          <cell r="AQ22245">
            <v>1</v>
          </cell>
          <cell r="AR22245">
            <v>1</v>
          </cell>
          <cell r="AS22245">
            <v>1</v>
          </cell>
          <cell r="AT22245">
            <v>1</v>
          </cell>
          <cell r="AU22245" t="b">
            <v>0</v>
          </cell>
          <cell r="AV22245" t="b">
            <v>0</v>
          </cell>
          <cell r="AW22245" t="b">
            <v>0</v>
          </cell>
        </row>
        <row r="22246">
          <cell r="S22246" t="str">
            <v>ELLWOOD PARK/MONUMENT</v>
          </cell>
          <cell r="AF22246">
            <v>0</v>
          </cell>
          <cell r="AG22246">
            <v>0</v>
          </cell>
          <cell r="AH22246">
            <v>0</v>
          </cell>
          <cell r="AI22246">
            <v>0</v>
          </cell>
          <cell r="AJ22246">
            <v>0</v>
          </cell>
          <cell r="AK22246">
            <v>0</v>
          </cell>
          <cell r="AL22246">
            <v>0</v>
          </cell>
          <cell r="AM22246">
            <v>0</v>
          </cell>
          <cell r="AN22246">
            <v>0</v>
          </cell>
          <cell r="AO22246">
            <v>1</v>
          </cell>
          <cell r="AP22246">
            <v>1</v>
          </cell>
          <cell r="AQ22246">
            <v>1</v>
          </cell>
          <cell r="AR22246">
            <v>1</v>
          </cell>
          <cell r="AS22246">
            <v>1</v>
          </cell>
          <cell r="AT22246">
            <v>1</v>
          </cell>
          <cell r="AU22246" t="b">
            <v>0</v>
          </cell>
          <cell r="AV22246" t="b">
            <v>0</v>
          </cell>
          <cell r="AW22246" t="b">
            <v>0</v>
          </cell>
        </row>
        <row r="22247">
          <cell r="S22247" t="str">
            <v>BALTIMORE HIGHLANDS</v>
          </cell>
          <cell r="AF22247">
            <v>0</v>
          </cell>
          <cell r="AG22247">
            <v>0</v>
          </cell>
          <cell r="AH22247">
            <v>0</v>
          </cell>
          <cell r="AI22247">
            <v>0</v>
          </cell>
          <cell r="AJ22247">
            <v>0</v>
          </cell>
          <cell r="AK22247">
            <v>0</v>
          </cell>
          <cell r="AL22247">
            <v>0</v>
          </cell>
          <cell r="AM22247">
            <v>0</v>
          </cell>
          <cell r="AN22247">
            <v>0</v>
          </cell>
          <cell r="AO22247">
            <v>0</v>
          </cell>
          <cell r="AP22247">
            <v>0</v>
          </cell>
          <cell r="AQ22247">
            <v>0</v>
          </cell>
          <cell r="AR22247">
            <v>0</v>
          </cell>
          <cell r="AS22247">
            <v>1</v>
          </cell>
          <cell r="AT22247">
            <v>1</v>
          </cell>
          <cell r="AU22247" t="b">
            <v>0</v>
          </cell>
          <cell r="AV22247" t="b">
            <v>0</v>
          </cell>
          <cell r="AW22247" t="b">
            <v>0</v>
          </cell>
        </row>
        <row r="22248">
          <cell r="S22248" t="str">
            <v>BALTIMORE HIGHLANDS</v>
          </cell>
          <cell r="AF22248">
            <v>0</v>
          </cell>
          <cell r="AG22248">
            <v>0</v>
          </cell>
          <cell r="AH22248">
            <v>0</v>
          </cell>
          <cell r="AI22248">
            <v>0</v>
          </cell>
          <cell r="AJ22248">
            <v>0</v>
          </cell>
          <cell r="AK22248">
            <v>0</v>
          </cell>
          <cell r="AL22248">
            <v>0</v>
          </cell>
          <cell r="AM22248">
            <v>0</v>
          </cell>
          <cell r="AN22248">
            <v>0</v>
          </cell>
          <cell r="AO22248">
            <v>0</v>
          </cell>
          <cell r="AP22248">
            <v>0</v>
          </cell>
          <cell r="AQ22248">
            <v>0</v>
          </cell>
          <cell r="AR22248">
            <v>0</v>
          </cell>
          <cell r="AS22248">
            <v>0</v>
          </cell>
          <cell r="AT22248">
            <v>0</v>
          </cell>
          <cell r="AU22248" t="b">
            <v>0</v>
          </cell>
          <cell r="AV22248" t="b">
            <v>0</v>
          </cell>
          <cell r="AW22248" t="b">
            <v>0</v>
          </cell>
        </row>
        <row r="22249">
          <cell r="S22249" t="str">
            <v>MOUNT WINANS</v>
          </cell>
          <cell r="AF22249">
            <v>0</v>
          </cell>
          <cell r="AG22249">
            <v>0</v>
          </cell>
          <cell r="AH22249">
            <v>0</v>
          </cell>
          <cell r="AI22249">
            <v>0</v>
          </cell>
          <cell r="AJ22249">
            <v>0</v>
          </cell>
          <cell r="AK22249">
            <v>0</v>
          </cell>
          <cell r="AL22249">
            <v>0</v>
          </cell>
          <cell r="AM22249">
            <v>0</v>
          </cell>
          <cell r="AN22249">
            <v>0</v>
          </cell>
          <cell r="AO22249">
            <v>0</v>
          </cell>
          <cell r="AP22249">
            <v>0</v>
          </cell>
          <cell r="AQ22249">
            <v>0</v>
          </cell>
          <cell r="AR22249">
            <v>0</v>
          </cell>
          <cell r="AS22249">
            <v>0</v>
          </cell>
          <cell r="AT22249">
            <v>1</v>
          </cell>
          <cell r="AU22249" t="b">
            <v>0</v>
          </cell>
          <cell r="AV22249" t="b">
            <v>0</v>
          </cell>
          <cell r="AW22249" t="b">
            <v>0</v>
          </cell>
        </row>
        <row r="22250">
          <cell r="S22250" t="str">
            <v>MOSHER</v>
          </cell>
          <cell r="AF22250">
            <v>0</v>
          </cell>
          <cell r="AG22250">
            <v>0</v>
          </cell>
          <cell r="AH22250">
            <v>0</v>
          </cell>
          <cell r="AI22250">
            <v>0</v>
          </cell>
          <cell r="AJ22250">
            <v>0</v>
          </cell>
          <cell r="AK22250">
            <v>0</v>
          </cell>
          <cell r="AL22250">
            <v>0</v>
          </cell>
          <cell r="AM22250">
            <v>0</v>
          </cell>
          <cell r="AN22250">
            <v>0</v>
          </cell>
          <cell r="AO22250">
            <v>1</v>
          </cell>
          <cell r="AP22250">
            <v>1</v>
          </cell>
          <cell r="AQ22250">
            <v>1</v>
          </cell>
          <cell r="AR22250">
            <v>1</v>
          </cell>
          <cell r="AS22250">
            <v>1</v>
          </cell>
          <cell r="AT22250">
            <v>1</v>
          </cell>
          <cell r="AU22250" t="b">
            <v>0</v>
          </cell>
          <cell r="AV22250" t="b">
            <v>0</v>
          </cell>
          <cell r="AW22250" t="b">
            <v>0</v>
          </cell>
        </row>
        <row r="22251">
          <cell r="S22251" t="str">
            <v>EAST BALTIMORE MIDWAY</v>
          </cell>
          <cell r="AF22251">
            <v>0</v>
          </cell>
          <cell r="AG22251">
            <v>0</v>
          </cell>
          <cell r="AH22251">
            <v>0</v>
          </cell>
          <cell r="AI22251">
            <v>0</v>
          </cell>
          <cell r="AJ22251">
            <v>0</v>
          </cell>
          <cell r="AK22251">
            <v>0</v>
          </cell>
          <cell r="AL22251">
            <v>0</v>
          </cell>
          <cell r="AM22251">
            <v>0</v>
          </cell>
          <cell r="AN22251">
            <v>0</v>
          </cell>
          <cell r="AO22251">
            <v>0</v>
          </cell>
          <cell r="AP22251">
            <v>0</v>
          </cell>
          <cell r="AQ22251">
            <v>0</v>
          </cell>
          <cell r="AR22251">
            <v>0</v>
          </cell>
          <cell r="AS22251">
            <v>1</v>
          </cell>
          <cell r="AT22251">
            <v>1</v>
          </cell>
          <cell r="AU22251" t="b">
            <v>0</v>
          </cell>
          <cell r="AV22251" t="b">
            <v>0</v>
          </cell>
          <cell r="AW22251" t="b">
            <v>0</v>
          </cell>
        </row>
        <row r="22252">
          <cell r="S22252" t="str">
            <v>BELAIR-EDISON</v>
          </cell>
          <cell r="AF22252">
            <v>0</v>
          </cell>
          <cell r="AG22252">
            <v>0</v>
          </cell>
          <cell r="AH22252">
            <v>0</v>
          </cell>
          <cell r="AI22252">
            <v>0</v>
          </cell>
          <cell r="AJ22252">
            <v>0</v>
          </cell>
          <cell r="AK22252">
            <v>0</v>
          </cell>
          <cell r="AL22252">
            <v>0</v>
          </cell>
          <cell r="AM22252">
            <v>0</v>
          </cell>
          <cell r="AN22252">
            <v>0</v>
          </cell>
          <cell r="AO22252">
            <v>0</v>
          </cell>
          <cell r="AP22252">
            <v>0</v>
          </cell>
          <cell r="AQ22252">
            <v>0</v>
          </cell>
          <cell r="AR22252">
            <v>0</v>
          </cell>
          <cell r="AS22252">
            <v>0</v>
          </cell>
          <cell r="AT22252">
            <v>0</v>
          </cell>
          <cell r="AU22252" t="b">
            <v>0</v>
          </cell>
          <cell r="AV22252" t="b">
            <v>0</v>
          </cell>
          <cell r="AW22252" t="b">
            <v>0</v>
          </cell>
        </row>
        <row r="22253">
          <cell r="S22253" t="str">
            <v>BELAIR-EDISON</v>
          </cell>
          <cell r="AF22253">
            <v>0</v>
          </cell>
          <cell r="AG22253">
            <v>0</v>
          </cell>
          <cell r="AH22253">
            <v>0</v>
          </cell>
          <cell r="AI22253">
            <v>0</v>
          </cell>
          <cell r="AJ22253">
            <v>0</v>
          </cell>
          <cell r="AK22253">
            <v>0</v>
          </cell>
          <cell r="AL22253">
            <v>0</v>
          </cell>
          <cell r="AM22253">
            <v>0</v>
          </cell>
          <cell r="AN22253">
            <v>0</v>
          </cell>
          <cell r="AO22253">
            <v>0</v>
          </cell>
          <cell r="AP22253">
            <v>0</v>
          </cell>
          <cell r="AQ22253">
            <v>0</v>
          </cell>
          <cell r="AR22253">
            <v>0</v>
          </cell>
          <cell r="AS22253">
            <v>0</v>
          </cell>
          <cell r="AT22253">
            <v>1</v>
          </cell>
          <cell r="AU22253" t="b">
            <v>0</v>
          </cell>
          <cell r="AV22253" t="b">
            <v>0</v>
          </cell>
          <cell r="AW22253" t="b">
            <v>0</v>
          </cell>
        </row>
        <row r="22254">
          <cell r="S22254" t="str">
            <v>HARLEM PARK</v>
          </cell>
          <cell r="AF22254">
            <v>1</v>
          </cell>
          <cell r="AG22254">
            <v>1</v>
          </cell>
          <cell r="AH22254">
            <v>1</v>
          </cell>
          <cell r="AI22254">
            <v>1</v>
          </cell>
          <cell r="AJ22254">
            <v>1</v>
          </cell>
          <cell r="AK22254">
            <v>1</v>
          </cell>
          <cell r="AL22254">
            <v>1</v>
          </cell>
          <cell r="AM22254">
            <v>1</v>
          </cell>
          <cell r="AN22254">
            <v>1</v>
          </cell>
          <cell r="AO22254">
            <v>1</v>
          </cell>
          <cell r="AP22254">
            <v>1</v>
          </cell>
          <cell r="AQ22254">
            <v>1</v>
          </cell>
          <cell r="AR22254">
            <v>1</v>
          </cell>
          <cell r="AS22254">
            <v>1</v>
          </cell>
          <cell r="AT22254">
            <v>1</v>
          </cell>
          <cell r="AU22254" t="b">
            <v>0</v>
          </cell>
          <cell r="AV22254" t="b">
            <v>0</v>
          </cell>
          <cell r="AW22254" t="b">
            <v>0</v>
          </cell>
        </row>
        <row r="22255">
          <cell r="S22255" t="str">
            <v>MIDTOWN-EDMONDSON</v>
          </cell>
          <cell r="AF22255">
            <v>1</v>
          </cell>
          <cell r="AG22255">
            <v>1</v>
          </cell>
          <cell r="AH22255">
            <v>1</v>
          </cell>
          <cell r="AI22255">
            <v>1</v>
          </cell>
          <cell r="AJ22255">
            <v>1</v>
          </cell>
          <cell r="AK22255">
            <v>1</v>
          </cell>
          <cell r="AL22255">
            <v>1</v>
          </cell>
          <cell r="AM22255">
            <v>1</v>
          </cell>
          <cell r="AN22255">
            <v>1</v>
          </cell>
          <cell r="AO22255">
            <v>1</v>
          </cell>
          <cell r="AP22255">
            <v>1</v>
          </cell>
          <cell r="AQ22255">
            <v>1</v>
          </cell>
          <cell r="AR22255">
            <v>1</v>
          </cell>
          <cell r="AS22255">
            <v>1</v>
          </cell>
          <cell r="AT22255">
            <v>1</v>
          </cell>
          <cell r="AU22255" t="b">
            <v>0</v>
          </cell>
          <cell r="AV22255" t="b">
            <v>0</v>
          </cell>
          <cell r="AW22255" t="b">
            <v>0</v>
          </cell>
        </row>
        <row r="22256">
          <cell r="S22256" t="str">
            <v>HARLEM PARK</v>
          </cell>
          <cell r="AF22256">
            <v>1</v>
          </cell>
          <cell r="AG22256">
            <v>1</v>
          </cell>
          <cell r="AH22256">
            <v>1</v>
          </cell>
          <cell r="AI22256">
            <v>1</v>
          </cell>
          <cell r="AJ22256">
            <v>1</v>
          </cell>
          <cell r="AK22256">
            <v>1</v>
          </cell>
          <cell r="AL22256">
            <v>1</v>
          </cell>
          <cell r="AM22256">
            <v>1</v>
          </cell>
          <cell r="AN22256">
            <v>1</v>
          </cell>
          <cell r="AO22256">
            <v>1</v>
          </cell>
          <cell r="AP22256">
            <v>1</v>
          </cell>
          <cell r="AQ22256">
            <v>1</v>
          </cell>
          <cell r="AR22256">
            <v>1</v>
          </cell>
          <cell r="AS22256">
            <v>1</v>
          </cell>
          <cell r="AT22256">
            <v>1</v>
          </cell>
          <cell r="AU22256" t="b">
            <v>0</v>
          </cell>
          <cell r="AV22256" t="b">
            <v>0</v>
          </cell>
          <cell r="AW22256" t="b">
            <v>0</v>
          </cell>
        </row>
        <row r="22257">
          <cell r="S22257" t="str">
            <v>DRUID HEIGHTS</v>
          </cell>
          <cell r="AF22257">
            <v>1</v>
          </cell>
          <cell r="AG22257">
            <v>1</v>
          </cell>
          <cell r="AH22257">
            <v>1</v>
          </cell>
          <cell r="AI22257">
            <v>1</v>
          </cell>
          <cell r="AJ22257">
            <v>1</v>
          </cell>
          <cell r="AK22257">
            <v>1</v>
          </cell>
          <cell r="AL22257">
            <v>1</v>
          </cell>
          <cell r="AM22257">
            <v>1</v>
          </cell>
          <cell r="AN22257">
            <v>1</v>
          </cell>
          <cell r="AO22257">
            <v>1</v>
          </cell>
          <cell r="AP22257">
            <v>1</v>
          </cell>
          <cell r="AQ22257">
            <v>1</v>
          </cell>
          <cell r="AR22257">
            <v>1</v>
          </cell>
          <cell r="AS22257">
            <v>1</v>
          </cell>
          <cell r="AT22257">
            <v>1</v>
          </cell>
          <cell r="AU22257" t="b">
            <v>0</v>
          </cell>
          <cell r="AV22257" t="b">
            <v>0</v>
          </cell>
          <cell r="AW22257" t="b">
            <v>0</v>
          </cell>
        </row>
        <row r="22258">
          <cell r="S22258" t="str">
            <v>DRUID HEIGHTS</v>
          </cell>
          <cell r="AF22258">
            <v>1</v>
          </cell>
          <cell r="AG22258">
            <v>1</v>
          </cell>
          <cell r="AH22258">
            <v>1</v>
          </cell>
          <cell r="AI22258">
            <v>1</v>
          </cell>
          <cell r="AJ22258">
            <v>1</v>
          </cell>
          <cell r="AK22258">
            <v>1</v>
          </cell>
          <cell r="AL22258">
            <v>1</v>
          </cell>
          <cell r="AM22258">
            <v>1</v>
          </cell>
          <cell r="AN22258">
            <v>1</v>
          </cell>
          <cell r="AO22258">
            <v>1</v>
          </cell>
          <cell r="AP22258">
            <v>1</v>
          </cell>
          <cell r="AQ22258">
            <v>1</v>
          </cell>
          <cell r="AR22258">
            <v>1</v>
          </cell>
          <cell r="AS22258">
            <v>1</v>
          </cell>
          <cell r="AT22258">
            <v>1</v>
          </cell>
          <cell r="AU22258" t="b">
            <v>0</v>
          </cell>
          <cell r="AV22258" t="b">
            <v>0</v>
          </cell>
          <cell r="AW22258" t="b">
            <v>0</v>
          </cell>
        </row>
        <row r="22259">
          <cell r="S22259" t="str">
            <v>DRUID HEIGHTS</v>
          </cell>
          <cell r="AF22259">
            <v>1</v>
          </cell>
          <cell r="AG22259">
            <v>1</v>
          </cell>
          <cell r="AH22259">
            <v>1</v>
          </cell>
          <cell r="AI22259">
            <v>1</v>
          </cell>
          <cell r="AJ22259">
            <v>1</v>
          </cell>
          <cell r="AK22259">
            <v>1</v>
          </cell>
          <cell r="AL22259">
            <v>1</v>
          </cell>
          <cell r="AM22259">
            <v>1</v>
          </cell>
          <cell r="AN22259">
            <v>1</v>
          </cell>
          <cell r="AO22259">
            <v>1</v>
          </cell>
          <cell r="AP22259">
            <v>1</v>
          </cell>
          <cell r="AQ22259">
            <v>1</v>
          </cell>
          <cell r="AR22259">
            <v>1</v>
          </cell>
          <cell r="AS22259">
            <v>1</v>
          </cell>
          <cell r="AT22259">
            <v>1</v>
          </cell>
          <cell r="AU22259" t="b">
            <v>0</v>
          </cell>
          <cell r="AV22259" t="b">
            <v>0</v>
          </cell>
          <cell r="AW22259" t="b">
            <v>0</v>
          </cell>
        </row>
        <row r="22260">
          <cell r="S22260" t="str">
            <v>DRUID HEIGHTS</v>
          </cell>
          <cell r="AF22260">
            <v>1</v>
          </cell>
          <cell r="AG22260">
            <v>1</v>
          </cell>
          <cell r="AH22260">
            <v>1</v>
          </cell>
          <cell r="AI22260">
            <v>1</v>
          </cell>
          <cell r="AJ22260">
            <v>1</v>
          </cell>
          <cell r="AK22260">
            <v>1</v>
          </cell>
          <cell r="AL22260">
            <v>1</v>
          </cell>
          <cell r="AM22260">
            <v>1</v>
          </cell>
          <cell r="AN22260">
            <v>1</v>
          </cell>
          <cell r="AO22260">
            <v>1</v>
          </cell>
          <cell r="AP22260">
            <v>1</v>
          </cell>
          <cell r="AQ22260">
            <v>1</v>
          </cell>
          <cell r="AR22260">
            <v>1</v>
          </cell>
          <cell r="AS22260">
            <v>1</v>
          </cell>
          <cell r="AT22260">
            <v>1</v>
          </cell>
          <cell r="AU22260" t="b">
            <v>0</v>
          </cell>
          <cell r="AV22260" t="b">
            <v>0</v>
          </cell>
          <cell r="AW22260" t="b">
            <v>0</v>
          </cell>
        </row>
        <row r="22261">
          <cell r="S22261" t="str">
            <v>UPTON</v>
          </cell>
          <cell r="AF22261">
            <v>0</v>
          </cell>
          <cell r="AG22261">
            <v>0</v>
          </cell>
          <cell r="AH22261">
            <v>0</v>
          </cell>
          <cell r="AI22261">
            <v>1</v>
          </cell>
          <cell r="AJ22261">
            <v>1</v>
          </cell>
          <cell r="AK22261">
            <v>1</v>
          </cell>
          <cell r="AL22261">
            <v>1</v>
          </cell>
          <cell r="AM22261">
            <v>1</v>
          </cell>
          <cell r="AN22261">
            <v>1</v>
          </cell>
          <cell r="AO22261">
            <v>1</v>
          </cell>
          <cell r="AP22261">
            <v>1</v>
          </cell>
          <cell r="AQ22261">
            <v>1</v>
          </cell>
          <cell r="AR22261">
            <v>1</v>
          </cell>
          <cell r="AS22261">
            <v>1</v>
          </cell>
          <cell r="AT22261">
            <v>1</v>
          </cell>
          <cell r="AU22261" t="b">
            <v>0</v>
          </cell>
          <cell r="AV22261" t="b">
            <v>0</v>
          </cell>
          <cell r="AW22261" t="b">
            <v>0</v>
          </cell>
        </row>
        <row r="22262">
          <cell r="S22262" t="str">
            <v>DRUID HEIGHTS</v>
          </cell>
          <cell r="AF22262">
            <v>1</v>
          </cell>
          <cell r="AG22262">
            <v>1</v>
          </cell>
          <cell r="AH22262">
            <v>1</v>
          </cell>
          <cell r="AI22262">
            <v>1</v>
          </cell>
          <cell r="AJ22262">
            <v>1</v>
          </cell>
          <cell r="AK22262">
            <v>1</v>
          </cell>
          <cell r="AL22262">
            <v>1</v>
          </cell>
          <cell r="AM22262">
            <v>1</v>
          </cell>
          <cell r="AN22262">
            <v>1</v>
          </cell>
          <cell r="AO22262">
            <v>1</v>
          </cell>
          <cell r="AP22262">
            <v>1</v>
          </cell>
          <cell r="AQ22262">
            <v>1</v>
          </cell>
          <cell r="AR22262">
            <v>1</v>
          </cell>
          <cell r="AS22262">
            <v>1</v>
          </cell>
          <cell r="AT22262">
            <v>1</v>
          </cell>
          <cell r="AU22262" t="b">
            <v>0</v>
          </cell>
          <cell r="AV22262" t="b">
            <v>0</v>
          </cell>
          <cell r="AW22262" t="b">
            <v>0</v>
          </cell>
        </row>
        <row r="22263">
          <cell r="S22263" t="str">
            <v>DRUID HEIGHTS</v>
          </cell>
          <cell r="AF22263">
            <v>0</v>
          </cell>
          <cell r="AG22263">
            <v>0</v>
          </cell>
          <cell r="AH22263">
            <v>0</v>
          </cell>
          <cell r="AI22263">
            <v>0</v>
          </cell>
          <cell r="AJ22263">
            <v>1</v>
          </cell>
          <cell r="AK22263">
            <v>1</v>
          </cell>
          <cell r="AL22263">
            <v>1</v>
          </cell>
          <cell r="AM22263">
            <v>1</v>
          </cell>
          <cell r="AN22263">
            <v>1</v>
          </cell>
          <cell r="AO22263">
            <v>1</v>
          </cell>
          <cell r="AP22263">
            <v>1</v>
          </cell>
          <cell r="AQ22263">
            <v>1</v>
          </cell>
          <cell r="AR22263">
            <v>1</v>
          </cell>
          <cell r="AS22263">
            <v>1</v>
          </cell>
          <cell r="AT22263">
            <v>1</v>
          </cell>
          <cell r="AU22263" t="b">
            <v>0</v>
          </cell>
          <cell r="AV22263" t="b">
            <v>0</v>
          </cell>
          <cell r="AW22263" t="b">
            <v>0</v>
          </cell>
        </row>
        <row r="22264">
          <cell r="S22264" t="str">
            <v>DRUID HEIGHTS</v>
          </cell>
          <cell r="AF22264">
            <v>0</v>
          </cell>
          <cell r="AG22264">
            <v>0</v>
          </cell>
          <cell r="AH22264">
            <v>0</v>
          </cell>
          <cell r="AI22264">
            <v>0</v>
          </cell>
          <cell r="AJ22264">
            <v>0</v>
          </cell>
          <cell r="AK22264">
            <v>0</v>
          </cell>
          <cell r="AL22264">
            <v>0</v>
          </cell>
          <cell r="AM22264">
            <v>0</v>
          </cell>
          <cell r="AN22264">
            <v>0</v>
          </cell>
          <cell r="AO22264">
            <v>0</v>
          </cell>
          <cell r="AP22264">
            <v>1</v>
          </cell>
          <cell r="AQ22264">
            <v>1</v>
          </cell>
          <cell r="AR22264">
            <v>1</v>
          </cell>
          <cell r="AS22264">
            <v>1</v>
          </cell>
          <cell r="AT22264">
            <v>1</v>
          </cell>
          <cell r="AU22264" t="b">
            <v>0</v>
          </cell>
          <cell r="AV22264" t="b">
            <v>0</v>
          </cell>
          <cell r="AW22264" t="b">
            <v>0</v>
          </cell>
        </row>
        <row r="22265">
          <cell r="S22265" t="str">
            <v>DRUID HEIGHTS</v>
          </cell>
          <cell r="AF22265">
            <v>0</v>
          </cell>
          <cell r="AG22265">
            <v>0</v>
          </cell>
          <cell r="AH22265">
            <v>0</v>
          </cell>
          <cell r="AI22265">
            <v>0</v>
          </cell>
          <cell r="AJ22265">
            <v>0</v>
          </cell>
          <cell r="AK22265">
            <v>0</v>
          </cell>
          <cell r="AL22265">
            <v>0</v>
          </cell>
          <cell r="AM22265">
            <v>0</v>
          </cell>
          <cell r="AN22265">
            <v>0</v>
          </cell>
          <cell r="AO22265">
            <v>0</v>
          </cell>
          <cell r="AP22265">
            <v>1</v>
          </cell>
          <cell r="AQ22265">
            <v>1</v>
          </cell>
          <cell r="AR22265">
            <v>1</v>
          </cell>
          <cell r="AS22265">
            <v>1</v>
          </cell>
          <cell r="AT22265">
            <v>1</v>
          </cell>
          <cell r="AU22265" t="b">
            <v>0</v>
          </cell>
          <cell r="AV22265" t="b">
            <v>0</v>
          </cell>
          <cell r="AW22265" t="b">
            <v>0</v>
          </cell>
        </row>
        <row r="22266">
          <cell r="S22266" t="str">
            <v>DRUID HEIGHTS</v>
          </cell>
          <cell r="AF22266">
            <v>0</v>
          </cell>
          <cell r="AG22266">
            <v>0</v>
          </cell>
          <cell r="AH22266">
            <v>0</v>
          </cell>
          <cell r="AI22266">
            <v>0</v>
          </cell>
          <cell r="AJ22266">
            <v>0</v>
          </cell>
          <cell r="AK22266">
            <v>0</v>
          </cell>
          <cell r="AL22266">
            <v>0</v>
          </cell>
          <cell r="AM22266">
            <v>0</v>
          </cell>
          <cell r="AN22266">
            <v>0</v>
          </cell>
          <cell r="AO22266">
            <v>0</v>
          </cell>
          <cell r="AP22266">
            <v>0</v>
          </cell>
          <cell r="AQ22266">
            <v>0</v>
          </cell>
          <cell r="AR22266">
            <v>0</v>
          </cell>
          <cell r="AS22266">
            <v>0</v>
          </cell>
          <cell r="AT22266">
            <v>1</v>
          </cell>
          <cell r="AU22266" t="b">
            <v>0</v>
          </cell>
          <cell r="AV22266" t="b">
            <v>0</v>
          </cell>
          <cell r="AW22266" t="b">
            <v>0</v>
          </cell>
        </row>
        <row r="22267">
          <cell r="S22267" t="str">
            <v>UPTON</v>
          </cell>
          <cell r="AF22267">
            <v>0</v>
          </cell>
          <cell r="AG22267">
            <v>0</v>
          </cell>
          <cell r="AH22267">
            <v>0</v>
          </cell>
          <cell r="AI22267">
            <v>0</v>
          </cell>
          <cell r="AJ22267">
            <v>0</v>
          </cell>
          <cell r="AK22267">
            <v>0</v>
          </cell>
          <cell r="AL22267">
            <v>0</v>
          </cell>
          <cell r="AM22267">
            <v>0</v>
          </cell>
          <cell r="AN22267">
            <v>0</v>
          </cell>
          <cell r="AO22267">
            <v>0</v>
          </cell>
          <cell r="AP22267">
            <v>0</v>
          </cell>
          <cell r="AQ22267">
            <v>0</v>
          </cell>
          <cell r="AR22267">
            <v>0</v>
          </cell>
          <cell r="AS22267">
            <v>1</v>
          </cell>
          <cell r="AT22267">
            <v>1</v>
          </cell>
          <cell r="AU22267" t="b">
            <v>0</v>
          </cell>
          <cell r="AV22267" t="b">
            <v>0</v>
          </cell>
          <cell r="AW22267" t="b">
            <v>0</v>
          </cell>
        </row>
        <row r="22268">
          <cell r="S22268" t="str">
            <v>UPTON</v>
          </cell>
          <cell r="AF22268">
            <v>0</v>
          </cell>
          <cell r="AG22268">
            <v>0</v>
          </cell>
          <cell r="AH22268">
            <v>0</v>
          </cell>
          <cell r="AI22268">
            <v>0</v>
          </cell>
          <cell r="AJ22268">
            <v>0</v>
          </cell>
          <cell r="AK22268">
            <v>0</v>
          </cell>
          <cell r="AL22268">
            <v>0</v>
          </cell>
          <cell r="AM22268">
            <v>0</v>
          </cell>
          <cell r="AN22268">
            <v>0</v>
          </cell>
          <cell r="AO22268">
            <v>0</v>
          </cell>
          <cell r="AP22268">
            <v>0</v>
          </cell>
          <cell r="AQ22268">
            <v>0</v>
          </cell>
          <cell r="AR22268">
            <v>0</v>
          </cell>
          <cell r="AS22268">
            <v>1</v>
          </cell>
          <cell r="AT22268">
            <v>1</v>
          </cell>
          <cell r="AU22268" t="b">
            <v>0</v>
          </cell>
          <cell r="AV22268" t="b">
            <v>0</v>
          </cell>
          <cell r="AW22268" t="b">
            <v>0</v>
          </cell>
        </row>
        <row r="22269">
          <cell r="S22269" t="str">
            <v>UPTON</v>
          </cell>
          <cell r="AF22269">
            <v>1</v>
          </cell>
          <cell r="AG22269">
            <v>1</v>
          </cell>
          <cell r="AH22269">
            <v>1</v>
          </cell>
          <cell r="AI22269">
            <v>1</v>
          </cell>
          <cell r="AJ22269">
            <v>1</v>
          </cell>
          <cell r="AK22269">
            <v>1</v>
          </cell>
          <cell r="AL22269">
            <v>1</v>
          </cell>
          <cell r="AM22269">
            <v>1</v>
          </cell>
          <cell r="AN22269">
            <v>1</v>
          </cell>
          <cell r="AO22269">
            <v>1</v>
          </cell>
          <cell r="AP22269">
            <v>1</v>
          </cell>
          <cell r="AQ22269">
            <v>1</v>
          </cell>
          <cell r="AR22269">
            <v>1</v>
          </cell>
          <cell r="AS22269">
            <v>1</v>
          </cell>
          <cell r="AT22269">
            <v>1</v>
          </cell>
          <cell r="AU22269" t="b">
            <v>0</v>
          </cell>
          <cell r="AV22269" t="b">
            <v>0</v>
          </cell>
          <cell r="AW22269" t="b">
            <v>0</v>
          </cell>
        </row>
        <row r="22270">
          <cell r="S22270" t="str">
            <v>SETON HILL</v>
          </cell>
          <cell r="AF22270">
            <v>0</v>
          </cell>
          <cell r="AG22270">
            <v>0</v>
          </cell>
          <cell r="AH22270">
            <v>0</v>
          </cell>
          <cell r="AI22270">
            <v>0</v>
          </cell>
          <cell r="AJ22270">
            <v>0</v>
          </cell>
          <cell r="AK22270">
            <v>0</v>
          </cell>
          <cell r="AL22270">
            <v>0</v>
          </cell>
          <cell r="AM22270">
            <v>0</v>
          </cell>
          <cell r="AN22270">
            <v>0</v>
          </cell>
          <cell r="AO22270">
            <v>0</v>
          </cell>
          <cell r="AP22270">
            <v>0</v>
          </cell>
          <cell r="AQ22270">
            <v>0</v>
          </cell>
          <cell r="AR22270">
            <v>0</v>
          </cell>
          <cell r="AS22270">
            <v>1</v>
          </cell>
          <cell r="AT22270">
            <v>1</v>
          </cell>
          <cell r="AU22270" t="b">
            <v>0</v>
          </cell>
          <cell r="AV22270" t="b">
            <v>0</v>
          </cell>
          <cell r="AW22270" t="b">
            <v>0</v>
          </cell>
        </row>
        <row r="22271">
          <cell r="S22271" t="str">
            <v>GREENMOUNT WEST</v>
          </cell>
          <cell r="AF22271">
            <v>0</v>
          </cell>
          <cell r="AG22271">
            <v>0</v>
          </cell>
          <cell r="AH22271">
            <v>0</v>
          </cell>
          <cell r="AI22271">
            <v>0</v>
          </cell>
          <cell r="AJ22271">
            <v>0</v>
          </cell>
          <cell r="AK22271">
            <v>0</v>
          </cell>
          <cell r="AL22271">
            <v>0</v>
          </cell>
          <cell r="AM22271">
            <v>0</v>
          </cell>
          <cell r="AN22271">
            <v>0</v>
          </cell>
          <cell r="AO22271">
            <v>0</v>
          </cell>
          <cell r="AP22271">
            <v>0</v>
          </cell>
          <cell r="AQ22271">
            <v>0</v>
          </cell>
          <cell r="AR22271">
            <v>1</v>
          </cell>
          <cell r="AS22271">
            <v>1</v>
          </cell>
          <cell r="AT22271">
            <v>1</v>
          </cell>
          <cell r="AU22271" t="b">
            <v>0</v>
          </cell>
          <cell r="AV22271" t="b">
            <v>0</v>
          </cell>
          <cell r="AW22271" t="b">
            <v>0</v>
          </cell>
        </row>
        <row r="22272">
          <cell r="S22272" t="str">
            <v>GREENMOUNT WEST</v>
          </cell>
          <cell r="AF22272">
            <v>0</v>
          </cell>
          <cell r="AG22272">
            <v>0</v>
          </cell>
          <cell r="AH22272">
            <v>0</v>
          </cell>
          <cell r="AI22272">
            <v>0</v>
          </cell>
          <cell r="AJ22272">
            <v>0</v>
          </cell>
          <cell r="AK22272">
            <v>0</v>
          </cell>
          <cell r="AL22272">
            <v>0</v>
          </cell>
          <cell r="AM22272">
            <v>0</v>
          </cell>
          <cell r="AN22272">
            <v>0</v>
          </cell>
          <cell r="AO22272">
            <v>0</v>
          </cell>
          <cell r="AP22272">
            <v>0</v>
          </cell>
          <cell r="AQ22272">
            <v>0</v>
          </cell>
          <cell r="AR22272">
            <v>1</v>
          </cell>
          <cell r="AS22272">
            <v>1</v>
          </cell>
          <cell r="AT22272">
            <v>1</v>
          </cell>
          <cell r="AU22272" t="b">
            <v>0</v>
          </cell>
          <cell r="AV22272" t="b">
            <v>0</v>
          </cell>
          <cell r="AW22272" t="b">
            <v>0</v>
          </cell>
        </row>
        <row r="22273">
          <cell r="S22273" t="str">
            <v>GREENMOUNT WEST</v>
          </cell>
          <cell r="AF22273">
            <v>0</v>
          </cell>
          <cell r="AG22273">
            <v>0</v>
          </cell>
          <cell r="AH22273">
            <v>0</v>
          </cell>
          <cell r="AI22273">
            <v>0</v>
          </cell>
          <cell r="AJ22273">
            <v>0</v>
          </cell>
          <cell r="AK22273">
            <v>0</v>
          </cell>
          <cell r="AL22273">
            <v>0</v>
          </cell>
          <cell r="AM22273">
            <v>0</v>
          </cell>
          <cell r="AN22273">
            <v>0</v>
          </cell>
          <cell r="AO22273">
            <v>0</v>
          </cell>
          <cell r="AP22273">
            <v>0</v>
          </cell>
          <cell r="AQ22273">
            <v>0</v>
          </cell>
          <cell r="AR22273">
            <v>0</v>
          </cell>
          <cell r="AS22273">
            <v>1</v>
          </cell>
          <cell r="AT22273">
            <v>1</v>
          </cell>
          <cell r="AU22273" t="b">
            <v>0</v>
          </cell>
          <cell r="AV22273" t="b">
            <v>0</v>
          </cell>
          <cell r="AW22273" t="b">
            <v>0</v>
          </cell>
        </row>
        <row r="22274">
          <cell r="S22274" t="str">
            <v>GREENMOUNT WEST</v>
          </cell>
          <cell r="AF22274">
            <v>0</v>
          </cell>
          <cell r="AG22274">
            <v>0</v>
          </cell>
          <cell r="AH22274">
            <v>0</v>
          </cell>
          <cell r="AI22274">
            <v>0</v>
          </cell>
          <cell r="AJ22274">
            <v>0</v>
          </cell>
          <cell r="AK22274">
            <v>0</v>
          </cell>
          <cell r="AL22274">
            <v>0</v>
          </cell>
          <cell r="AM22274">
            <v>0</v>
          </cell>
          <cell r="AN22274">
            <v>0</v>
          </cell>
          <cell r="AO22274">
            <v>0</v>
          </cell>
          <cell r="AP22274">
            <v>0</v>
          </cell>
          <cell r="AQ22274">
            <v>0</v>
          </cell>
          <cell r="AR22274">
            <v>0</v>
          </cell>
          <cell r="AS22274">
            <v>1</v>
          </cell>
          <cell r="AT22274">
            <v>1</v>
          </cell>
          <cell r="AU22274" t="b">
            <v>0</v>
          </cell>
          <cell r="AV22274" t="b">
            <v>0</v>
          </cell>
          <cell r="AW22274" t="b">
            <v>0</v>
          </cell>
        </row>
        <row r="22275">
          <cell r="S22275" t="str">
            <v>OLIVER</v>
          </cell>
          <cell r="AF22275">
            <v>0</v>
          </cell>
          <cell r="AG22275">
            <v>0</v>
          </cell>
          <cell r="AH22275">
            <v>0</v>
          </cell>
          <cell r="AI22275">
            <v>0</v>
          </cell>
          <cell r="AJ22275">
            <v>0</v>
          </cell>
          <cell r="AK22275">
            <v>0</v>
          </cell>
          <cell r="AL22275">
            <v>0</v>
          </cell>
          <cell r="AM22275">
            <v>0</v>
          </cell>
          <cell r="AN22275">
            <v>0</v>
          </cell>
          <cell r="AO22275">
            <v>0</v>
          </cell>
          <cell r="AP22275">
            <v>0</v>
          </cell>
          <cell r="AQ22275">
            <v>0</v>
          </cell>
          <cell r="AR22275">
            <v>0</v>
          </cell>
          <cell r="AS22275">
            <v>0</v>
          </cell>
          <cell r="AT22275">
            <v>1</v>
          </cell>
          <cell r="AU22275" t="b">
            <v>0</v>
          </cell>
          <cell r="AV22275" t="b">
            <v>0</v>
          </cell>
          <cell r="AW22275" t="b">
            <v>0</v>
          </cell>
        </row>
        <row r="22276">
          <cell r="S22276" t="str">
            <v>GREENMOUNT WEST</v>
          </cell>
          <cell r="AF22276">
            <v>0</v>
          </cell>
          <cell r="AG22276">
            <v>0</v>
          </cell>
          <cell r="AH22276">
            <v>0</v>
          </cell>
          <cell r="AI22276">
            <v>0</v>
          </cell>
          <cell r="AJ22276">
            <v>0</v>
          </cell>
          <cell r="AK22276">
            <v>1</v>
          </cell>
          <cell r="AL22276">
            <v>1</v>
          </cell>
          <cell r="AM22276">
            <v>1</v>
          </cell>
          <cell r="AN22276">
            <v>1</v>
          </cell>
          <cell r="AO22276">
            <v>1</v>
          </cell>
          <cell r="AP22276">
            <v>1</v>
          </cell>
          <cell r="AQ22276">
            <v>1</v>
          </cell>
          <cell r="AR22276">
            <v>1</v>
          </cell>
          <cell r="AS22276">
            <v>1</v>
          </cell>
          <cell r="AT22276">
            <v>1</v>
          </cell>
          <cell r="AU22276" t="b">
            <v>0</v>
          </cell>
          <cell r="AV22276" t="b">
            <v>0</v>
          </cell>
          <cell r="AW22276" t="b">
            <v>0</v>
          </cell>
        </row>
        <row r="22277">
          <cell r="S22277" t="str">
            <v>BROADWAY EAST</v>
          </cell>
          <cell r="AF22277">
            <v>0</v>
          </cell>
          <cell r="AG22277">
            <v>1</v>
          </cell>
          <cell r="AH22277">
            <v>1</v>
          </cell>
          <cell r="AI22277">
            <v>1</v>
          </cell>
          <cell r="AJ22277">
            <v>1</v>
          </cell>
          <cell r="AK22277">
            <v>1</v>
          </cell>
          <cell r="AL22277">
            <v>1</v>
          </cell>
          <cell r="AM22277">
            <v>1</v>
          </cell>
          <cell r="AN22277">
            <v>1</v>
          </cell>
          <cell r="AO22277">
            <v>1</v>
          </cell>
          <cell r="AP22277">
            <v>1</v>
          </cell>
          <cell r="AQ22277">
            <v>1</v>
          </cell>
          <cell r="AR22277">
            <v>1</v>
          </cell>
          <cell r="AS22277">
            <v>1</v>
          </cell>
          <cell r="AT22277">
            <v>1</v>
          </cell>
          <cell r="AU22277" t="b">
            <v>0</v>
          </cell>
          <cell r="AV22277" t="b">
            <v>0</v>
          </cell>
          <cell r="AW22277" t="b">
            <v>0</v>
          </cell>
        </row>
        <row r="22278">
          <cell r="S22278" t="str">
            <v>BIDDLE STREET</v>
          </cell>
          <cell r="AF22278">
            <v>0</v>
          </cell>
          <cell r="AG22278">
            <v>0</v>
          </cell>
          <cell r="AH22278">
            <v>0</v>
          </cell>
          <cell r="AI22278">
            <v>0</v>
          </cell>
          <cell r="AJ22278">
            <v>0</v>
          </cell>
          <cell r="AK22278">
            <v>0</v>
          </cell>
          <cell r="AL22278">
            <v>0</v>
          </cell>
          <cell r="AM22278">
            <v>0</v>
          </cell>
          <cell r="AN22278">
            <v>0</v>
          </cell>
          <cell r="AO22278">
            <v>0</v>
          </cell>
          <cell r="AP22278">
            <v>0</v>
          </cell>
          <cell r="AQ22278">
            <v>0</v>
          </cell>
          <cell r="AR22278">
            <v>0</v>
          </cell>
          <cell r="AS22278">
            <v>0</v>
          </cell>
          <cell r="AT22278">
            <v>1</v>
          </cell>
          <cell r="AU22278" t="b">
            <v>0</v>
          </cell>
          <cell r="AV22278" t="b">
            <v>0</v>
          </cell>
          <cell r="AW22278" t="b">
            <v>0</v>
          </cell>
        </row>
        <row r="22279">
          <cell r="S22279" t="str">
            <v>BIDDLE STREET</v>
          </cell>
          <cell r="AF22279">
            <v>0</v>
          </cell>
          <cell r="AG22279">
            <v>0</v>
          </cell>
          <cell r="AH22279">
            <v>0</v>
          </cell>
          <cell r="AI22279">
            <v>0</v>
          </cell>
          <cell r="AJ22279">
            <v>0</v>
          </cell>
          <cell r="AK22279">
            <v>0</v>
          </cell>
          <cell r="AL22279">
            <v>0</v>
          </cell>
          <cell r="AM22279">
            <v>0</v>
          </cell>
          <cell r="AN22279">
            <v>0</v>
          </cell>
          <cell r="AO22279">
            <v>0</v>
          </cell>
          <cell r="AP22279">
            <v>0</v>
          </cell>
          <cell r="AQ22279">
            <v>0</v>
          </cell>
          <cell r="AR22279">
            <v>0</v>
          </cell>
          <cell r="AS22279">
            <v>0</v>
          </cell>
          <cell r="AT22279">
            <v>0</v>
          </cell>
          <cell r="AU22279" t="b">
            <v>0</v>
          </cell>
          <cell r="AV22279" t="b">
            <v>0</v>
          </cell>
          <cell r="AW22279" t="b">
            <v>0</v>
          </cell>
        </row>
        <row r="22280">
          <cell r="S22280" t="str">
            <v>BIDDLE STREET</v>
          </cell>
          <cell r="AF22280">
            <v>0</v>
          </cell>
          <cell r="AG22280">
            <v>0</v>
          </cell>
          <cell r="AH22280">
            <v>0</v>
          </cell>
          <cell r="AI22280">
            <v>0</v>
          </cell>
          <cell r="AJ22280">
            <v>0</v>
          </cell>
          <cell r="AK22280">
            <v>0</v>
          </cell>
          <cell r="AL22280">
            <v>0</v>
          </cell>
          <cell r="AM22280">
            <v>0</v>
          </cell>
          <cell r="AN22280">
            <v>0</v>
          </cell>
          <cell r="AO22280">
            <v>0</v>
          </cell>
          <cell r="AP22280">
            <v>0</v>
          </cell>
          <cell r="AQ22280">
            <v>0</v>
          </cell>
          <cell r="AR22280">
            <v>0</v>
          </cell>
          <cell r="AS22280">
            <v>0</v>
          </cell>
          <cell r="AT22280">
            <v>0</v>
          </cell>
          <cell r="AU22280" t="b">
            <v>0</v>
          </cell>
          <cell r="AV22280" t="b">
            <v>0</v>
          </cell>
          <cell r="AW22280" t="b">
            <v>0</v>
          </cell>
        </row>
        <row r="22281">
          <cell r="S22281" t="str">
            <v>BIDDLE STREET</v>
          </cell>
          <cell r="AF22281">
            <v>0</v>
          </cell>
          <cell r="AG22281">
            <v>0</v>
          </cell>
          <cell r="AH22281">
            <v>0</v>
          </cell>
          <cell r="AI22281">
            <v>0</v>
          </cell>
          <cell r="AJ22281">
            <v>0</v>
          </cell>
          <cell r="AK22281">
            <v>0</v>
          </cell>
          <cell r="AL22281">
            <v>0</v>
          </cell>
          <cell r="AM22281">
            <v>0</v>
          </cell>
          <cell r="AN22281">
            <v>0</v>
          </cell>
          <cell r="AO22281">
            <v>0</v>
          </cell>
          <cell r="AP22281">
            <v>0</v>
          </cell>
          <cell r="AQ22281">
            <v>0</v>
          </cell>
          <cell r="AR22281">
            <v>0</v>
          </cell>
          <cell r="AS22281">
            <v>1</v>
          </cell>
          <cell r="AT22281">
            <v>1</v>
          </cell>
          <cell r="AU22281" t="b">
            <v>0</v>
          </cell>
          <cell r="AV22281" t="b">
            <v>0</v>
          </cell>
          <cell r="AW22281" t="b">
            <v>0</v>
          </cell>
        </row>
        <row r="22282">
          <cell r="S22282" t="str">
            <v>MIDDLE EAST</v>
          </cell>
          <cell r="AF22282">
            <v>0</v>
          </cell>
          <cell r="AG22282">
            <v>0</v>
          </cell>
          <cell r="AH22282">
            <v>0</v>
          </cell>
          <cell r="AI22282">
            <v>0</v>
          </cell>
          <cell r="AJ22282">
            <v>0</v>
          </cell>
          <cell r="AK22282">
            <v>0</v>
          </cell>
          <cell r="AL22282">
            <v>0</v>
          </cell>
          <cell r="AM22282">
            <v>0</v>
          </cell>
          <cell r="AN22282">
            <v>0</v>
          </cell>
          <cell r="AO22282">
            <v>0</v>
          </cell>
          <cell r="AP22282">
            <v>0</v>
          </cell>
          <cell r="AQ22282">
            <v>0</v>
          </cell>
          <cell r="AR22282">
            <v>1</v>
          </cell>
          <cell r="AS22282">
            <v>1</v>
          </cell>
          <cell r="AT22282">
            <v>1</v>
          </cell>
          <cell r="AU22282" t="b">
            <v>0</v>
          </cell>
          <cell r="AV22282" t="b">
            <v>0</v>
          </cell>
          <cell r="AW22282" t="b">
            <v>0</v>
          </cell>
        </row>
        <row r="22283">
          <cell r="S22283" t="str">
            <v>MIDDLE EAST</v>
          </cell>
          <cell r="AF22283">
            <v>0</v>
          </cell>
          <cell r="AG22283">
            <v>0</v>
          </cell>
          <cell r="AH22283">
            <v>0</v>
          </cell>
          <cell r="AI22283">
            <v>0</v>
          </cell>
          <cell r="AJ22283">
            <v>0</v>
          </cell>
          <cell r="AK22283">
            <v>0</v>
          </cell>
          <cell r="AL22283">
            <v>0</v>
          </cell>
          <cell r="AM22283">
            <v>0</v>
          </cell>
          <cell r="AN22283">
            <v>0</v>
          </cell>
          <cell r="AO22283">
            <v>0</v>
          </cell>
          <cell r="AP22283">
            <v>0</v>
          </cell>
          <cell r="AQ22283">
            <v>0</v>
          </cell>
          <cell r="AR22283">
            <v>1</v>
          </cell>
          <cell r="AS22283">
            <v>1</v>
          </cell>
          <cell r="AT22283">
            <v>1</v>
          </cell>
          <cell r="AU22283" t="b">
            <v>0</v>
          </cell>
          <cell r="AV22283" t="b">
            <v>0</v>
          </cell>
          <cell r="AW22283" t="b">
            <v>0</v>
          </cell>
        </row>
        <row r="22284">
          <cell r="S22284" t="str">
            <v>MADISON-EASTEND</v>
          </cell>
          <cell r="AF22284">
            <v>0</v>
          </cell>
          <cell r="AG22284">
            <v>0</v>
          </cell>
          <cell r="AH22284">
            <v>0</v>
          </cell>
          <cell r="AI22284">
            <v>0</v>
          </cell>
          <cell r="AJ22284">
            <v>0</v>
          </cell>
          <cell r="AK22284">
            <v>0</v>
          </cell>
          <cell r="AL22284">
            <v>0</v>
          </cell>
          <cell r="AM22284">
            <v>0</v>
          </cell>
          <cell r="AN22284">
            <v>0</v>
          </cell>
          <cell r="AO22284">
            <v>0</v>
          </cell>
          <cell r="AP22284">
            <v>0</v>
          </cell>
          <cell r="AQ22284">
            <v>0</v>
          </cell>
          <cell r="AR22284">
            <v>0</v>
          </cell>
          <cell r="AS22284">
            <v>0</v>
          </cell>
          <cell r="AT22284">
            <v>1</v>
          </cell>
          <cell r="AU22284" t="b">
            <v>0</v>
          </cell>
          <cell r="AV22284" t="b">
            <v>0</v>
          </cell>
          <cell r="AW22284" t="b">
            <v>0</v>
          </cell>
        </row>
        <row r="22285">
          <cell r="S22285" t="str">
            <v>MCELDERRY PARK</v>
          </cell>
          <cell r="AF22285">
            <v>0</v>
          </cell>
          <cell r="AG22285">
            <v>0</v>
          </cell>
          <cell r="AH22285">
            <v>0</v>
          </cell>
          <cell r="AI22285">
            <v>0</v>
          </cell>
          <cell r="AJ22285">
            <v>0</v>
          </cell>
          <cell r="AK22285">
            <v>0</v>
          </cell>
          <cell r="AL22285">
            <v>0</v>
          </cell>
          <cell r="AM22285">
            <v>0</v>
          </cell>
          <cell r="AN22285">
            <v>0</v>
          </cell>
          <cell r="AO22285">
            <v>0</v>
          </cell>
          <cell r="AP22285">
            <v>0</v>
          </cell>
          <cell r="AQ22285">
            <v>0</v>
          </cell>
          <cell r="AR22285">
            <v>0</v>
          </cell>
          <cell r="AS22285">
            <v>1</v>
          </cell>
          <cell r="AT22285">
            <v>1</v>
          </cell>
          <cell r="AU22285" t="b">
            <v>0</v>
          </cell>
          <cell r="AV22285" t="b">
            <v>0</v>
          </cell>
          <cell r="AW22285" t="b">
            <v>0</v>
          </cell>
        </row>
        <row r="22286">
          <cell r="S22286" t="str">
            <v>MCELDERRY PARK</v>
          </cell>
          <cell r="AF22286">
            <v>0</v>
          </cell>
          <cell r="AG22286">
            <v>0</v>
          </cell>
          <cell r="AH22286">
            <v>0</v>
          </cell>
          <cell r="AI22286">
            <v>0</v>
          </cell>
          <cell r="AJ22286">
            <v>0</v>
          </cell>
          <cell r="AK22286">
            <v>0</v>
          </cell>
          <cell r="AL22286">
            <v>0</v>
          </cell>
          <cell r="AM22286">
            <v>0</v>
          </cell>
          <cell r="AN22286">
            <v>0</v>
          </cell>
          <cell r="AO22286">
            <v>0</v>
          </cell>
          <cell r="AP22286">
            <v>0</v>
          </cell>
          <cell r="AQ22286">
            <v>0</v>
          </cell>
          <cell r="AR22286">
            <v>0</v>
          </cell>
          <cell r="AS22286">
            <v>0</v>
          </cell>
          <cell r="AT22286">
            <v>0</v>
          </cell>
          <cell r="AU22286" t="b">
            <v>0</v>
          </cell>
          <cell r="AV22286" t="b">
            <v>0</v>
          </cell>
          <cell r="AW22286" t="b">
            <v>0</v>
          </cell>
        </row>
        <row r="22287">
          <cell r="S22287" t="str">
            <v>MCELDERRY PARK</v>
          </cell>
          <cell r="AF22287">
            <v>0</v>
          </cell>
          <cell r="AG22287">
            <v>0</v>
          </cell>
          <cell r="AH22287">
            <v>0</v>
          </cell>
          <cell r="AI22287">
            <v>0</v>
          </cell>
          <cell r="AJ22287">
            <v>0</v>
          </cell>
          <cell r="AK22287">
            <v>0</v>
          </cell>
          <cell r="AL22287">
            <v>0</v>
          </cell>
          <cell r="AM22287">
            <v>0</v>
          </cell>
          <cell r="AN22287">
            <v>0</v>
          </cell>
          <cell r="AO22287">
            <v>0</v>
          </cell>
          <cell r="AP22287">
            <v>0</v>
          </cell>
          <cell r="AQ22287">
            <v>0</v>
          </cell>
          <cell r="AR22287">
            <v>0</v>
          </cell>
          <cell r="AS22287">
            <v>0</v>
          </cell>
          <cell r="AT22287">
            <v>1</v>
          </cell>
          <cell r="AU22287" t="b">
            <v>0</v>
          </cell>
          <cell r="AV22287" t="b">
            <v>0</v>
          </cell>
          <cell r="AW22287" t="b">
            <v>0</v>
          </cell>
        </row>
        <row r="22288">
          <cell r="S22288" t="str">
            <v>MCELDERRY PARK</v>
          </cell>
          <cell r="AF22288">
            <v>0</v>
          </cell>
          <cell r="AG22288">
            <v>0</v>
          </cell>
          <cell r="AH22288">
            <v>0</v>
          </cell>
          <cell r="AI22288">
            <v>0</v>
          </cell>
          <cell r="AJ22288">
            <v>0</v>
          </cell>
          <cell r="AK22288">
            <v>0</v>
          </cell>
          <cell r="AL22288">
            <v>0</v>
          </cell>
          <cell r="AM22288">
            <v>0</v>
          </cell>
          <cell r="AN22288">
            <v>0</v>
          </cell>
          <cell r="AO22288">
            <v>0</v>
          </cell>
          <cell r="AP22288">
            <v>0</v>
          </cell>
          <cell r="AQ22288">
            <v>0</v>
          </cell>
          <cell r="AR22288">
            <v>0</v>
          </cell>
          <cell r="AS22288">
            <v>0</v>
          </cell>
          <cell r="AT22288">
            <v>1</v>
          </cell>
          <cell r="AU22288" t="b">
            <v>0</v>
          </cell>
          <cell r="AV22288" t="b">
            <v>0</v>
          </cell>
          <cell r="AW22288" t="b">
            <v>0</v>
          </cell>
        </row>
        <row r="22289">
          <cell r="S22289" t="str">
            <v>MCELDERRY PARK</v>
          </cell>
          <cell r="AF22289">
            <v>0</v>
          </cell>
          <cell r="AG22289">
            <v>0</v>
          </cell>
          <cell r="AH22289">
            <v>0</v>
          </cell>
          <cell r="AI22289">
            <v>0</v>
          </cell>
          <cell r="AJ22289">
            <v>0</v>
          </cell>
          <cell r="AK22289">
            <v>0</v>
          </cell>
          <cell r="AL22289">
            <v>0</v>
          </cell>
          <cell r="AM22289">
            <v>0</v>
          </cell>
          <cell r="AN22289">
            <v>0</v>
          </cell>
          <cell r="AO22289">
            <v>0</v>
          </cell>
          <cell r="AP22289">
            <v>0</v>
          </cell>
          <cell r="AQ22289">
            <v>0</v>
          </cell>
          <cell r="AR22289">
            <v>0</v>
          </cell>
          <cell r="AS22289">
            <v>0</v>
          </cell>
          <cell r="AT22289">
            <v>1</v>
          </cell>
          <cell r="AU22289" t="b">
            <v>0</v>
          </cell>
          <cell r="AV22289" t="b">
            <v>0</v>
          </cell>
          <cell r="AW22289" t="b">
            <v>0</v>
          </cell>
        </row>
        <row r="22290">
          <cell r="S22290" t="str">
            <v>MCELDERRY PARK</v>
          </cell>
          <cell r="AF22290">
            <v>0</v>
          </cell>
          <cell r="AG22290">
            <v>0</v>
          </cell>
          <cell r="AH22290">
            <v>0</v>
          </cell>
          <cell r="AI22290">
            <v>0</v>
          </cell>
          <cell r="AJ22290">
            <v>0</v>
          </cell>
          <cell r="AK22290">
            <v>0</v>
          </cell>
          <cell r="AL22290">
            <v>0</v>
          </cell>
          <cell r="AM22290">
            <v>0</v>
          </cell>
          <cell r="AN22290">
            <v>0</v>
          </cell>
          <cell r="AO22290">
            <v>0</v>
          </cell>
          <cell r="AP22290">
            <v>0</v>
          </cell>
          <cell r="AQ22290">
            <v>0</v>
          </cell>
          <cell r="AR22290">
            <v>0</v>
          </cell>
          <cell r="AS22290">
            <v>1</v>
          </cell>
          <cell r="AT22290">
            <v>1</v>
          </cell>
          <cell r="AU22290" t="b">
            <v>0</v>
          </cell>
          <cell r="AV22290" t="b">
            <v>0</v>
          </cell>
          <cell r="AW22290" t="b">
            <v>0</v>
          </cell>
        </row>
        <row r="22291">
          <cell r="S22291" t="str">
            <v>MCELDERRY PARK</v>
          </cell>
          <cell r="AF22291">
            <v>0</v>
          </cell>
          <cell r="AG22291">
            <v>0</v>
          </cell>
          <cell r="AH22291">
            <v>0</v>
          </cell>
          <cell r="AI22291">
            <v>0</v>
          </cell>
          <cell r="AJ22291">
            <v>0</v>
          </cell>
          <cell r="AK22291">
            <v>0</v>
          </cell>
          <cell r="AL22291">
            <v>0</v>
          </cell>
          <cell r="AM22291">
            <v>0</v>
          </cell>
          <cell r="AN22291">
            <v>0</v>
          </cell>
          <cell r="AO22291">
            <v>0</v>
          </cell>
          <cell r="AP22291">
            <v>0</v>
          </cell>
          <cell r="AQ22291">
            <v>0</v>
          </cell>
          <cell r="AR22291">
            <v>0</v>
          </cell>
          <cell r="AS22291">
            <v>1</v>
          </cell>
          <cell r="AT22291">
            <v>1</v>
          </cell>
          <cell r="AU22291" t="b">
            <v>0</v>
          </cell>
          <cell r="AV22291" t="b">
            <v>0</v>
          </cell>
          <cell r="AW22291" t="b">
            <v>0</v>
          </cell>
        </row>
        <row r="22292">
          <cell r="S22292" t="str">
            <v>MCELDERRY PARK</v>
          </cell>
          <cell r="AF22292">
            <v>0</v>
          </cell>
          <cell r="AG22292">
            <v>0</v>
          </cell>
          <cell r="AH22292">
            <v>0</v>
          </cell>
          <cell r="AI22292">
            <v>0</v>
          </cell>
          <cell r="AJ22292">
            <v>0</v>
          </cell>
          <cell r="AK22292">
            <v>0</v>
          </cell>
          <cell r="AL22292">
            <v>0</v>
          </cell>
          <cell r="AM22292">
            <v>0</v>
          </cell>
          <cell r="AN22292">
            <v>0</v>
          </cell>
          <cell r="AO22292">
            <v>0</v>
          </cell>
          <cell r="AP22292">
            <v>0</v>
          </cell>
          <cell r="AQ22292">
            <v>0</v>
          </cell>
          <cell r="AR22292">
            <v>0</v>
          </cell>
          <cell r="AS22292">
            <v>0</v>
          </cell>
          <cell r="AT22292">
            <v>0</v>
          </cell>
          <cell r="AU22292" t="b">
            <v>0</v>
          </cell>
          <cell r="AV22292" t="b">
            <v>0</v>
          </cell>
          <cell r="AW22292" t="b">
            <v>0</v>
          </cell>
        </row>
        <row r="22293">
          <cell r="S22293" t="str">
            <v>BALTIMORE-LINWOOD</v>
          </cell>
          <cell r="AF22293">
            <v>0</v>
          </cell>
          <cell r="AG22293">
            <v>0</v>
          </cell>
          <cell r="AH22293">
            <v>0</v>
          </cell>
          <cell r="AI22293">
            <v>0</v>
          </cell>
          <cell r="AJ22293">
            <v>0</v>
          </cell>
          <cell r="AK22293">
            <v>0</v>
          </cell>
          <cell r="AL22293">
            <v>0</v>
          </cell>
          <cell r="AM22293">
            <v>0</v>
          </cell>
          <cell r="AN22293">
            <v>0</v>
          </cell>
          <cell r="AO22293">
            <v>0</v>
          </cell>
          <cell r="AP22293">
            <v>0</v>
          </cell>
          <cell r="AQ22293">
            <v>0</v>
          </cell>
          <cell r="AR22293">
            <v>0</v>
          </cell>
          <cell r="AS22293">
            <v>0</v>
          </cell>
          <cell r="AT22293">
            <v>1</v>
          </cell>
          <cell r="AU22293" t="b">
            <v>0</v>
          </cell>
          <cell r="AV22293" t="b">
            <v>0</v>
          </cell>
          <cell r="AW22293" t="b">
            <v>0</v>
          </cell>
        </row>
        <row r="22294">
          <cell r="S22294" t="str">
            <v>DORCHESTER</v>
          </cell>
          <cell r="AF22294">
            <v>1</v>
          </cell>
          <cell r="AG22294">
            <v>1</v>
          </cell>
          <cell r="AH22294">
            <v>1</v>
          </cell>
          <cell r="AI22294">
            <v>1</v>
          </cell>
          <cell r="AJ22294">
            <v>1</v>
          </cell>
          <cell r="AK22294">
            <v>1</v>
          </cell>
          <cell r="AL22294">
            <v>1</v>
          </cell>
          <cell r="AM22294">
            <v>1</v>
          </cell>
          <cell r="AN22294">
            <v>1</v>
          </cell>
          <cell r="AO22294">
            <v>1</v>
          </cell>
          <cell r="AP22294">
            <v>1</v>
          </cell>
          <cell r="AQ22294">
            <v>1</v>
          </cell>
          <cell r="AR22294">
            <v>1</v>
          </cell>
          <cell r="AS22294">
            <v>1</v>
          </cell>
          <cell r="AT22294">
            <v>1</v>
          </cell>
          <cell r="AU22294" t="b">
            <v>0</v>
          </cell>
          <cell r="AV22294" t="b">
            <v>0</v>
          </cell>
          <cell r="AW22294" t="b">
            <v>0</v>
          </cell>
        </row>
        <row r="22295">
          <cell r="S22295" t="str">
            <v>WALBROOK</v>
          </cell>
          <cell r="AF22295">
            <v>0</v>
          </cell>
          <cell r="AG22295">
            <v>0</v>
          </cell>
          <cell r="AH22295">
            <v>0</v>
          </cell>
          <cell r="AI22295">
            <v>0</v>
          </cell>
          <cell r="AJ22295">
            <v>0</v>
          </cell>
          <cell r="AK22295">
            <v>0</v>
          </cell>
          <cell r="AL22295">
            <v>0</v>
          </cell>
          <cell r="AM22295">
            <v>0</v>
          </cell>
          <cell r="AN22295">
            <v>0</v>
          </cell>
          <cell r="AO22295">
            <v>0</v>
          </cell>
          <cell r="AP22295">
            <v>0</v>
          </cell>
          <cell r="AQ22295">
            <v>0</v>
          </cell>
          <cell r="AR22295">
            <v>0</v>
          </cell>
          <cell r="AS22295">
            <v>0</v>
          </cell>
          <cell r="AT22295">
            <v>1</v>
          </cell>
          <cell r="AU22295" t="b">
            <v>0</v>
          </cell>
          <cell r="AV22295" t="b">
            <v>0</v>
          </cell>
          <cell r="AW22295" t="b">
            <v>0</v>
          </cell>
        </row>
        <row r="22296">
          <cell r="S22296" t="str">
            <v>PARK CIRCLE</v>
          </cell>
          <cell r="AF22296">
            <v>0</v>
          </cell>
          <cell r="AG22296">
            <v>0</v>
          </cell>
          <cell r="AH22296">
            <v>0</v>
          </cell>
          <cell r="AI22296">
            <v>0</v>
          </cell>
          <cell r="AJ22296">
            <v>0</v>
          </cell>
          <cell r="AK22296">
            <v>0</v>
          </cell>
          <cell r="AL22296">
            <v>0</v>
          </cell>
          <cell r="AM22296">
            <v>0</v>
          </cell>
          <cell r="AN22296">
            <v>0</v>
          </cell>
          <cell r="AO22296">
            <v>0</v>
          </cell>
          <cell r="AP22296">
            <v>0</v>
          </cell>
          <cell r="AQ22296">
            <v>0</v>
          </cell>
          <cell r="AR22296">
            <v>0</v>
          </cell>
          <cell r="AS22296">
            <v>0</v>
          </cell>
          <cell r="AT22296">
            <v>1</v>
          </cell>
          <cell r="AU22296" t="b">
            <v>0</v>
          </cell>
          <cell r="AV22296" t="b">
            <v>0</v>
          </cell>
          <cell r="AW22296" t="b">
            <v>0</v>
          </cell>
        </row>
        <row r="22297">
          <cell r="S22297" t="str">
            <v>PARK CIRCLE</v>
          </cell>
          <cell r="AF22297">
            <v>0</v>
          </cell>
          <cell r="AG22297">
            <v>0</v>
          </cell>
          <cell r="AH22297">
            <v>0</v>
          </cell>
          <cell r="AI22297">
            <v>0</v>
          </cell>
          <cell r="AJ22297">
            <v>0</v>
          </cell>
          <cell r="AK22297">
            <v>0</v>
          </cell>
          <cell r="AL22297">
            <v>0</v>
          </cell>
          <cell r="AM22297">
            <v>0</v>
          </cell>
          <cell r="AN22297">
            <v>0</v>
          </cell>
          <cell r="AO22297">
            <v>0</v>
          </cell>
          <cell r="AP22297">
            <v>0</v>
          </cell>
          <cell r="AQ22297">
            <v>0</v>
          </cell>
          <cell r="AR22297">
            <v>0</v>
          </cell>
          <cell r="AS22297">
            <v>1</v>
          </cell>
          <cell r="AT22297">
            <v>1</v>
          </cell>
          <cell r="AU22297" t="b">
            <v>0</v>
          </cell>
          <cell r="AV22297" t="b">
            <v>0</v>
          </cell>
          <cell r="AW22297" t="b">
            <v>0</v>
          </cell>
        </row>
        <row r="22298">
          <cell r="S22298" t="str">
            <v>RESERVOIR HILL</v>
          </cell>
          <cell r="AF22298">
            <v>0</v>
          </cell>
          <cell r="AG22298">
            <v>0</v>
          </cell>
          <cell r="AH22298">
            <v>0</v>
          </cell>
          <cell r="AI22298">
            <v>0</v>
          </cell>
          <cell r="AJ22298">
            <v>0</v>
          </cell>
          <cell r="AK22298">
            <v>0</v>
          </cell>
          <cell r="AL22298">
            <v>0</v>
          </cell>
          <cell r="AM22298">
            <v>0</v>
          </cell>
          <cell r="AN22298">
            <v>0</v>
          </cell>
          <cell r="AO22298">
            <v>0</v>
          </cell>
          <cell r="AP22298">
            <v>0</v>
          </cell>
          <cell r="AQ22298">
            <v>0</v>
          </cell>
          <cell r="AR22298">
            <v>0</v>
          </cell>
          <cell r="AS22298">
            <v>1</v>
          </cell>
          <cell r="AT22298">
            <v>1</v>
          </cell>
          <cell r="AU22298" t="b">
            <v>0</v>
          </cell>
          <cell r="AV22298" t="b">
            <v>0</v>
          </cell>
          <cell r="AW22298" t="b">
            <v>0</v>
          </cell>
        </row>
        <row r="22299">
          <cell r="S22299" t="str">
            <v>EAST BALTIMORE MIDWAY</v>
          </cell>
          <cell r="AF22299">
            <v>0</v>
          </cell>
          <cell r="AG22299">
            <v>0</v>
          </cell>
          <cell r="AH22299">
            <v>0</v>
          </cell>
          <cell r="AI22299">
            <v>0</v>
          </cell>
          <cell r="AJ22299">
            <v>0</v>
          </cell>
          <cell r="AK22299">
            <v>0</v>
          </cell>
          <cell r="AL22299">
            <v>0</v>
          </cell>
          <cell r="AM22299">
            <v>0</v>
          </cell>
          <cell r="AN22299">
            <v>0</v>
          </cell>
          <cell r="AO22299">
            <v>1</v>
          </cell>
          <cell r="AP22299">
            <v>1</v>
          </cell>
          <cell r="AQ22299">
            <v>1</v>
          </cell>
          <cell r="AR22299">
            <v>1</v>
          </cell>
          <cell r="AS22299">
            <v>1</v>
          </cell>
          <cell r="AT22299">
            <v>1</v>
          </cell>
          <cell r="AU22299" t="b">
            <v>0</v>
          </cell>
          <cell r="AV22299" t="b">
            <v>0</v>
          </cell>
          <cell r="AW22299" t="b">
            <v>0</v>
          </cell>
        </row>
        <row r="22300">
          <cell r="S22300" t="str">
            <v>GLENHAM-BELFORD</v>
          </cell>
          <cell r="AF22300">
            <v>0</v>
          </cell>
          <cell r="AG22300">
            <v>0</v>
          </cell>
          <cell r="AH22300">
            <v>0</v>
          </cell>
          <cell r="AI22300">
            <v>0</v>
          </cell>
          <cell r="AJ22300">
            <v>0</v>
          </cell>
          <cell r="AK22300">
            <v>0</v>
          </cell>
          <cell r="AL22300">
            <v>0</v>
          </cell>
          <cell r="AM22300">
            <v>0</v>
          </cell>
          <cell r="AN22300">
            <v>0</v>
          </cell>
          <cell r="AO22300">
            <v>0</v>
          </cell>
          <cell r="AP22300">
            <v>0</v>
          </cell>
          <cell r="AQ22300">
            <v>0</v>
          </cell>
          <cell r="AR22300">
            <v>0</v>
          </cell>
          <cell r="AS22300">
            <v>0</v>
          </cell>
          <cell r="AT22300">
            <v>1</v>
          </cell>
          <cell r="AU22300" t="b">
            <v>0</v>
          </cell>
          <cell r="AV22300" t="b">
            <v>0</v>
          </cell>
          <cell r="AW22300" t="b">
            <v>0</v>
          </cell>
        </row>
        <row r="22301">
          <cell r="S22301" t="str">
            <v>RESERVOIR HILL</v>
          </cell>
          <cell r="AF22301">
            <v>0</v>
          </cell>
          <cell r="AG22301">
            <v>0</v>
          </cell>
          <cell r="AH22301">
            <v>0</v>
          </cell>
          <cell r="AI22301">
            <v>0</v>
          </cell>
          <cell r="AJ22301">
            <v>0</v>
          </cell>
          <cell r="AK22301">
            <v>0</v>
          </cell>
          <cell r="AL22301">
            <v>0</v>
          </cell>
          <cell r="AM22301">
            <v>0</v>
          </cell>
          <cell r="AN22301">
            <v>0</v>
          </cell>
          <cell r="AO22301">
            <v>0</v>
          </cell>
          <cell r="AP22301">
            <v>0</v>
          </cell>
          <cell r="AQ22301">
            <v>0</v>
          </cell>
          <cell r="AR22301">
            <v>0</v>
          </cell>
          <cell r="AS22301">
            <v>0</v>
          </cell>
          <cell r="AT22301">
            <v>0</v>
          </cell>
          <cell r="AU22301" t="b">
            <v>0</v>
          </cell>
          <cell r="AV22301" t="b">
            <v>0</v>
          </cell>
          <cell r="AW22301" t="b">
            <v>0</v>
          </cell>
        </row>
        <row r="22302">
          <cell r="S22302" t="str">
            <v>RESERVOIR HILL</v>
          </cell>
          <cell r="AF22302">
            <v>0</v>
          </cell>
          <cell r="AG22302">
            <v>0</v>
          </cell>
          <cell r="AH22302">
            <v>0</v>
          </cell>
          <cell r="AI22302">
            <v>0</v>
          </cell>
          <cell r="AJ22302">
            <v>0</v>
          </cell>
          <cell r="AK22302">
            <v>0</v>
          </cell>
          <cell r="AL22302">
            <v>0</v>
          </cell>
          <cell r="AM22302">
            <v>0</v>
          </cell>
          <cell r="AN22302">
            <v>0</v>
          </cell>
          <cell r="AO22302">
            <v>0</v>
          </cell>
          <cell r="AP22302">
            <v>0</v>
          </cell>
          <cell r="AQ22302">
            <v>0</v>
          </cell>
          <cell r="AR22302">
            <v>0</v>
          </cell>
          <cell r="AS22302">
            <v>1</v>
          </cell>
          <cell r="AT22302">
            <v>1</v>
          </cell>
          <cell r="AU22302" t="b">
            <v>0</v>
          </cell>
          <cell r="AV22302" t="b">
            <v>0</v>
          </cell>
          <cell r="AW22302" t="b">
            <v>0</v>
          </cell>
        </row>
        <row r="22303">
          <cell r="S22303" t="str">
            <v>HARWOOD</v>
          </cell>
          <cell r="AF22303">
            <v>0</v>
          </cell>
          <cell r="AG22303">
            <v>0</v>
          </cell>
          <cell r="AH22303">
            <v>0</v>
          </cell>
          <cell r="AI22303">
            <v>0</v>
          </cell>
          <cell r="AJ22303">
            <v>0</v>
          </cell>
          <cell r="AK22303">
            <v>0</v>
          </cell>
          <cell r="AL22303">
            <v>0</v>
          </cell>
          <cell r="AM22303">
            <v>0</v>
          </cell>
          <cell r="AN22303">
            <v>0</v>
          </cell>
          <cell r="AO22303">
            <v>0</v>
          </cell>
          <cell r="AP22303">
            <v>0</v>
          </cell>
          <cell r="AQ22303">
            <v>0</v>
          </cell>
          <cell r="AR22303">
            <v>0</v>
          </cell>
          <cell r="AS22303">
            <v>1</v>
          </cell>
          <cell r="AT22303">
            <v>1</v>
          </cell>
          <cell r="AU22303" t="b">
            <v>0</v>
          </cell>
          <cell r="AV22303" t="b">
            <v>0</v>
          </cell>
          <cell r="AW22303" t="b">
            <v>0</v>
          </cell>
        </row>
        <row r="22304">
          <cell r="S22304" t="str">
            <v>BELAIR-EDISON</v>
          </cell>
          <cell r="AF22304">
            <v>0</v>
          </cell>
          <cell r="AG22304">
            <v>0</v>
          </cell>
          <cell r="AH22304">
            <v>0</v>
          </cell>
          <cell r="AI22304">
            <v>0</v>
          </cell>
          <cell r="AJ22304">
            <v>0</v>
          </cell>
          <cell r="AK22304">
            <v>0</v>
          </cell>
          <cell r="AL22304">
            <v>0</v>
          </cell>
          <cell r="AM22304">
            <v>0</v>
          </cell>
          <cell r="AN22304">
            <v>0</v>
          </cell>
          <cell r="AO22304">
            <v>0</v>
          </cell>
          <cell r="AP22304">
            <v>0</v>
          </cell>
          <cell r="AQ22304">
            <v>0</v>
          </cell>
          <cell r="AR22304">
            <v>0</v>
          </cell>
          <cell r="AS22304">
            <v>0</v>
          </cell>
          <cell r="AT22304">
            <v>1</v>
          </cell>
          <cell r="AU22304" t="b">
            <v>0</v>
          </cell>
          <cell r="AV22304" t="b">
            <v>0</v>
          </cell>
          <cell r="AW22304" t="b">
            <v>0</v>
          </cell>
        </row>
        <row r="22305">
          <cell r="S22305" t="str">
            <v>BELAIR-EDISON</v>
          </cell>
          <cell r="AF22305">
            <v>0</v>
          </cell>
          <cell r="AG22305">
            <v>0</v>
          </cell>
          <cell r="AH22305">
            <v>0</v>
          </cell>
          <cell r="AI22305">
            <v>0</v>
          </cell>
          <cell r="AJ22305">
            <v>0</v>
          </cell>
          <cell r="AK22305">
            <v>0</v>
          </cell>
          <cell r="AL22305">
            <v>0</v>
          </cell>
          <cell r="AM22305">
            <v>0</v>
          </cell>
          <cell r="AN22305">
            <v>0</v>
          </cell>
          <cell r="AO22305">
            <v>0</v>
          </cell>
          <cell r="AP22305">
            <v>0</v>
          </cell>
          <cell r="AQ22305">
            <v>0</v>
          </cell>
          <cell r="AR22305">
            <v>0</v>
          </cell>
          <cell r="AS22305">
            <v>0</v>
          </cell>
          <cell r="AT22305">
            <v>1</v>
          </cell>
          <cell r="AU22305" t="b">
            <v>0</v>
          </cell>
          <cell r="AV22305" t="b">
            <v>0</v>
          </cell>
          <cell r="AW22305" t="b">
            <v>0</v>
          </cell>
        </row>
        <row r="22306">
          <cell r="S22306" t="str">
            <v>BELAIR-EDISON</v>
          </cell>
          <cell r="AF22306">
            <v>0</v>
          </cell>
          <cell r="AG22306">
            <v>0</v>
          </cell>
          <cell r="AH22306">
            <v>0</v>
          </cell>
          <cell r="AI22306">
            <v>0</v>
          </cell>
          <cell r="AJ22306">
            <v>0</v>
          </cell>
          <cell r="AK22306">
            <v>0</v>
          </cell>
          <cell r="AL22306">
            <v>0</v>
          </cell>
          <cell r="AM22306">
            <v>0</v>
          </cell>
          <cell r="AN22306">
            <v>0</v>
          </cell>
          <cell r="AO22306">
            <v>0</v>
          </cell>
          <cell r="AP22306">
            <v>0</v>
          </cell>
          <cell r="AQ22306">
            <v>0</v>
          </cell>
          <cell r="AR22306">
            <v>0</v>
          </cell>
          <cell r="AS22306">
            <v>0</v>
          </cell>
          <cell r="AT22306">
            <v>1</v>
          </cell>
          <cell r="AU22306" t="b">
            <v>0</v>
          </cell>
          <cell r="AV22306" t="b">
            <v>0</v>
          </cell>
          <cell r="AW22306" t="b">
            <v>0</v>
          </cell>
        </row>
        <row r="22307">
          <cell r="S22307" t="str">
            <v>ARLINGTON</v>
          </cell>
          <cell r="AF22307">
            <v>0</v>
          </cell>
          <cell r="AG22307">
            <v>0</v>
          </cell>
          <cell r="AH22307">
            <v>0</v>
          </cell>
          <cell r="AI22307">
            <v>0</v>
          </cell>
          <cell r="AJ22307">
            <v>0</v>
          </cell>
          <cell r="AK22307">
            <v>0</v>
          </cell>
          <cell r="AL22307">
            <v>0</v>
          </cell>
          <cell r="AM22307">
            <v>0</v>
          </cell>
          <cell r="AN22307">
            <v>0</v>
          </cell>
          <cell r="AO22307">
            <v>0</v>
          </cell>
          <cell r="AP22307">
            <v>0</v>
          </cell>
          <cell r="AQ22307">
            <v>0</v>
          </cell>
          <cell r="AR22307">
            <v>0</v>
          </cell>
          <cell r="AS22307">
            <v>0</v>
          </cell>
          <cell r="AT22307">
            <v>0</v>
          </cell>
          <cell r="AU22307" t="b">
            <v>0</v>
          </cell>
          <cell r="AV22307" t="b">
            <v>0</v>
          </cell>
          <cell r="AW22307" t="b">
            <v>0</v>
          </cell>
        </row>
        <row r="22308">
          <cell r="S22308" t="str">
            <v>PENROSE/FAYETTE STREET OUTREAC</v>
          </cell>
          <cell r="AF22308">
            <v>0</v>
          </cell>
          <cell r="AG22308">
            <v>0</v>
          </cell>
          <cell r="AH22308">
            <v>0</v>
          </cell>
          <cell r="AI22308">
            <v>0</v>
          </cell>
          <cell r="AJ22308">
            <v>0</v>
          </cell>
          <cell r="AK22308">
            <v>0</v>
          </cell>
          <cell r="AL22308">
            <v>0</v>
          </cell>
          <cell r="AM22308">
            <v>0</v>
          </cell>
          <cell r="AN22308">
            <v>0</v>
          </cell>
          <cell r="AO22308">
            <v>0</v>
          </cell>
          <cell r="AP22308">
            <v>0</v>
          </cell>
          <cell r="AQ22308">
            <v>0</v>
          </cell>
          <cell r="AR22308">
            <v>0</v>
          </cell>
          <cell r="AS22308">
            <v>0</v>
          </cell>
          <cell r="AT22308">
            <v>0</v>
          </cell>
          <cell r="AU22308" t="b">
            <v>0</v>
          </cell>
          <cell r="AV22308" t="b">
            <v>0</v>
          </cell>
          <cell r="AW22308" t="b">
            <v>0</v>
          </cell>
        </row>
        <row r="22309">
          <cell r="S22309" t="str">
            <v>DRUID HEIGHTS</v>
          </cell>
          <cell r="AF22309">
            <v>0</v>
          </cell>
          <cell r="AG22309">
            <v>0</v>
          </cell>
          <cell r="AH22309">
            <v>0</v>
          </cell>
          <cell r="AI22309">
            <v>0</v>
          </cell>
          <cell r="AJ22309">
            <v>0</v>
          </cell>
          <cell r="AK22309">
            <v>0</v>
          </cell>
          <cell r="AL22309">
            <v>0</v>
          </cell>
          <cell r="AM22309">
            <v>0</v>
          </cell>
          <cell r="AN22309">
            <v>0</v>
          </cell>
          <cell r="AO22309">
            <v>0</v>
          </cell>
          <cell r="AP22309">
            <v>0</v>
          </cell>
          <cell r="AQ22309">
            <v>0</v>
          </cell>
          <cell r="AR22309">
            <v>0</v>
          </cell>
          <cell r="AS22309">
            <v>1</v>
          </cell>
          <cell r="AT22309">
            <v>1</v>
          </cell>
          <cell r="AU22309" t="b">
            <v>0</v>
          </cell>
          <cell r="AV22309" t="b">
            <v>0</v>
          </cell>
          <cell r="AW22309" t="b">
            <v>0</v>
          </cell>
        </row>
        <row r="22310">
          <cell r="S22310" t="str">
            <v>MADISON PARK</v>
          </cell>
          <cell r="AF22310">
            <v>0</v>
          </cell>
          <cell r="AG22310">
            <v>0</v>
          </cell>
          <cell r="AH22310">
            <v>0</v>
          </cell>
          <cell r="AI22310">
            <v>0</v>
          </cell>
          <cell r="AJ22310">
            <v>0</v>
          </cell>
          <cell r="AK22310">
            <v>0</v>
          </cell>
          <cell r="AL22310">
            <v>0</v>
          </cell>
          <cell r="AM22310">
            <v>0</v>
          </cell>
          <cell r="AN22310">
            <v>0</v>
          </cell>
          <cell r="AO22310">
            <v>0</v>
          </cell>
          <cell r="AP22310">
            <v>0</v>
          </cell>
          <cell r="AQ22310">
            <v>0</v>
          </cell>
          <cell r="AR22310">
            <v>0</v>
          </cell>
          <cell r="AS22310">
            <v>0</v>
          </cell>
          <cell r="AT22310">
            <v>1</v>
          </cell>
          <cell r="AU22310" t="b">
            <v>0</v>
          </cell>
          <cell r="AV22310" t="b">
            <v>0</v>
          </cell>
          <cell r="AW22310" t="b">
            <v>0</v>
          </cell>
        </row>
        <row r="22311">
          <cell r="S22311" t="str">
            <v>GREENMOUNT WEST</v>
          </cell>
          <cell r="AF22311">
            <v>0</v>
          </cell>
          <cell r="AG22311">
            <v>0</v>
          </cell>
          <cell r="AH22311">
            <v>0</v>
          </cell>
          <cell r="AI22311">
            <v>0</v>
          </cell>
          <cell r="AJ22311">
            <v>0</v>
          </cell>
          <cell r="AK22311">
            <v>0</v>
          </cell>
          <cell r="AL22311">
            <v>0</v>
          </cell>
          <cell r="AM22311">
            <v>0</v>
          </cell>
          <cell r="AN22311">
            <v>0</v>
          </cell>
          <cell r="AO22311">
            <v>0</v>
          </cell>
          <cell r="AP22311">
            <v>0</v>
          </cell>
          <cell r="AQ22311">
            <v>0</v>
          </cell>
          <cell r="AR22311">
            <v>1</v>
          </cell>
          <cell r="AS22311">
            <v>1</v>
          </cell>
          <cell r="AT22311">
            <v>1</v>
          </cell>
          <cell r="AU22311" t="b">
            <v>0</v>
          </cell>
          <cell r="AV22311" t="b">
            <v>0</v>
          </cell>
          <cell r="AW22311" t="b">
            <v>0</v>
          </cell>
        </row>
        <row r="22312">
          <cell r="S22312" t="str">
            <v>GREENMOUNT WEST</v>
          </cell>
          <cell r="AF22312">
            <v>1</v>
          </cell>
          <cell r="AG22312">
            <v>1</v>
          </cell>
          <cell r="AH22312">
            <v>1</v>
          </cell>
          <cell r="AI22312">
            <v>1</v>
          </cell>
          <cell r="AJ22312">
            <v>1</v>
          </cell>
          <cell r="AK22312">
            <v>1</v>
          </cell>
          <cell r="AL22312">
            <v>1</v>
          </cell>
          <cell r="AM22312">
            <v>1</v>
          </cell>
          <cell r="AN22312">
            <v>1</v>
          </cell>
          <cell r="AO22312">
            <v>1</v>
          </cell>
          <cell r="AP22312">
            <v>1</v>
          </cell>
          <cell r="AQ22312">
            <v>1</v>
          </cell>
          <cell r="AR22312">
            <v>1</v>
          </cell>
          <cell r="AS22312">
            <v>1</v>
          </cell>
          <cell r="AT22312">
            <v>1</v>
          </cell>
          <cell r="AU22312" t="b">
            <v>0</v>
          </cell>
          <cell r="AV22312" t="b">
            <v>0</v>
          </cell>
          <cell r="AW22312" t="b">
            <v>0</v>
          </cell>
        </row>
        <row r="22313">
          <cell r="S22313" t="str">
            <v>WASHINGTON VILLAGE</v>
          </cell>
          <cell r="AF22313">
            <v>0</v>
          </cell>
          <cell r="AG22313">
            <v>0</v>
          </cell>
          <cell r="AH22313">
            <v>0</v>
          </cell>
          <cell r="AI22313">
            <v>0</v>
          </cell>
          <cell r="AJ22313">
            <v>0</v>
          </cell>
          <cell r="AK22313">
            <v>0</v>
          </cell>
          <cell r="AL22313">
            <v>0</v>
          </cell>
          <cell r="AM22313">
            <v>0</v>
          </cell>
          <cell r="AN22313">
            <v>0</v>
          </cell>
          <cell r="AO22313">
            <v>0</v>
          </cell>
          <cell r="AP22313">
            <v>0</v>
          </cell>
          <cell r="AQ22313">
            <v>0</v>
          </cell>
          <cell r="AR22313">
            <v>0</v>
          </cell>
          <cell r="AS22313">
            <v>1</v>
          </cell>
          <cell r="AT22313">
            <v>1</v>
          </cell>
          <cell r="AU22313" t="b">
            <v>0</v>
          </cell>
          <cell r="AV22313" t="b">
            <v>0</v>
          </cell>
          <cell r="AW22313" t="b">
            <v>0</v>
          </cell>
        </row>
        <row r="22314">
          <cell r="S22314" t="str">
            <v>GREENMOUNT WEST</v>
          </cell>
          <cell r="AF22314">
            <v>0</v>
          </cell>
          <cell r="AG22314">
            <v>0</v>
          </cell>
          <cell r="AH22314">
            <v>0</v>
          </cell>
          <cell r="AI22314">
            <v>0</v>
          </cell>
          <cell r="AJ22314">
            <v>0</v>
          </cell>
          <cell r="AK22314">
            <v>0</v>
          </cell>
          <cell r="AL22314">
            <v>0</v>
          </cell>
          <cell r="AM22314">
            <v>0</v>
          </cell>
          <cell r="AN22314">
            <v>0</v>
          </cell>
          <cell r="AO22314">
            <v>1</v>
          </cell>
          <cell r="AP22314">
            <v>1</v>
          </cell>
          <cell r="AQ22314">
            <v>1</v>
          </cell>
          <cell r="AR22314">
            <v>1</v>
          </cell>
          <cell r="AS22314">
            <v>1</v>
          </cell>
          <cell r="AT22314">
            <v>1</v>
          </cell>
          <cell r="AU22314" t="b">
            <v>0</v>
          </cell>
          <cell r="AV22314" t="b">
            <v>0</v>
          </cell>
          <cell r="AW22314" t="b">
            <v>0</v>
          </cell>
        </row>
        <row r="22315">
          <cell r="S22315" t="str">
            <v>GREENMOUNT WEST</v>
          </cell>
          <cell r="AF22315">
            <v>0</v>
          </cell>
          <cell r="AG22315">
            <v>0</v>
          </cell>
          <cell r="AH22315">
            <v>0</v>
          </cell>
          <cell r="AI22315">
            <v>0</v>
          </cell>
          <cell r="AJ22315">
            <v>0</v>
          </cell>
          <cell r="AK22315">
            <v>0</v>
          </cell>
          <cell r="AL22315">
            <v>0</v>
          </cell>
          <cell r="AM22315">
            <v>0</v>
          </cell>
          <cell r="AN22315">
            <v>0</v>
          </cell>
          <cell r="AO22315">
            <v>0</v>
          </cell>
          <cell r="AP22315">
            <v>0</v>
          </cell>
          <cell r="AQ22315">
            <v>1</v>
          </cell>
          <cell r="AR22315">
            <v>1</v>
          </cell>
          <cell r="AS22315">
            <v>1</v>
          </cell>
          <cell r="AT22315">
            <v>1</v>
          </cell>
          <cell r="AU22315" t="b">
            <v>0</v>
          </cell>
          <cell r="AV22315" t="b">
            <v>0</v>
          </cell>
          <cell r="AW22315" t="b">
            <v>0</v>
          </cell>
        </row>
        <row r="22316">
          <cell r="S22316" t="str">
            <v>GREENMOUNT WEST</v>
          </cell>
          <cell r="AF22316">
            <v>0</v>
          </cell>
          <cell r="AG22316">
            <v>0</v>
          </cell>
          <cell r="AH22316">
            <v>0</v>
          </cell>
          <cell r="AI22316">
            <v>0</v>
          </cell>
          <cell r="AJ22316">
            <v>0</v>
          </cell>
          <cell r="AK22316">
            <v>0</v>
          </cell>
          <cell r="AL22316">
            <v>0</v>
          </cell>
          <cell r="AM22316">
            <v>0</v>
          </cell>
          <cell r="AN22316">
            <v>0</v>
          </cell>
          <cell r="AO22316">
            <v>0</v>
          </cell>
          <cell r="AP22316">
            <v>0</v>
          </cell>
          <cell r="AQ22316">
            <v>0</v>
          </cell>
          <cell r="AR22316">
            <v>0</v>
          </cell>
          <cell r="AS22316">
            <v>0</v>
          </cell>
          <cell r="AT22316">
            <v>0</v>
          </cell>
          <cell r="AU22316" t="b">
            <v>0</v>
          </cell>
          <cell r="AV22316" t="b">
            <v>0</v>
          </cell>
          <cell r="AW22316" t="b">
            <v>0</v>
          </cell>
        </row>
        <row r="22317">
          <cell r="S22317" t="str">
            <v>GREENMOUNT WEST</v>
          </cell>
          <cell r="AF22317">
            <v>0</v>
          </cell>
          <cell r="AG22317">
            <v>0</v>
          </cell>
          <cell r="AH22317">
            <v>0</v>
          </cell>
          <cell r="AI22317">
            <v>0</v>
          </cell>
          <cell r="AJ22317">
            <v>0</v>
          </cell>
          <cell r="AK22317">
            <v>0</v>
          </cell>
          <cell r="AL22317">
            <v>0</v>
          </cell>
          <cell r="AM22317">
            <v>0</v>
          </cell>
          <cell r="AN22317">
            <v>0</v>
          </cell>
          <cell r="AO22317">
            <v>0</v>
          </cell>
          <cell r="AP22317">
            <v>0</v>
          </cell>
          <cell r="AQ22317">
            <v>0</v>
          </cell>
          <cell r="AR22317">
            <v>0</v>
          </cell>
          <cell r="AS22317">
            <v>0</v>
          </cell>
          <cell r="AT22317">
            <v>1</v>
          </cell>
          <cell r="AU22317" t="b">
            <v>0</v>
          </cell>
          <cell r="AV22317" t="b">
            <v>0</v>
          </cell>
          <cell r="AW22317" t="b">
            <v>0</v>
          </cell>
        </row>
        <row r="22318">
          <cell r="S22318" t="str">
            <v>GREENMOUNT WEST</v>
          </cell>
          <cell r="AF22318">
            <v>0</v>
          </cell>
          <cell r="AG22318">
            <v>0</v>
          </cell>
          <cell r="AH22318">
            <v>0</v>
          </cell>
          <cell r="AI22318">
            <v>0</v>
          </cell>
          <cell r="AJ22318">
            <v>0</v>
          </cell>
          <cell r="AK22318">
            <v>0</v>
          </cell>
          <cell r="AL22318">
            <v>0</v>
          </cell>
          <cell r="AM22318">
            <v>0</v>
          </cell>
          <cell r="AN22318">
            <v>0</v>
          </cell>
          <cell r="AO22318">
            <v>0</v>
          </cell>
          <cell r="AP22318">
            <v>0</v>
          </cell>
          <cell r="AQ22318">
            <v>0</v>
          </cell>
          <cell r="AR22318">
            <v>0</v>
          </cell>
          <cell r="AS22318">
            <v>0</v>
          </cell>
          <cell r="AT22318">
            <v>1</v>
          </cell>
          <cell r="AU22318" t="b">
            <v>0</v>
          </cell>
          <cell r="AV22318" t="b">
            <v>0</v>
          </cell>
          <cell r="AW22318" t="b">
            <v>0</v>
          </cell>
        </row>
        <row r="22319">
          <cell r="S22319" t="str">
            <v>MADISON-EASTEND</v>
          </cell>
          <cell r="AF22319">
            <v>0</v>
          </cell>
          <cell r="AG22319">
            <v>0</v>
          </cell>
          <cell r="AH22319">
            <v>0</v>
          </cell>
          <cell r="AI22319">
            <v>0</v>
          </cell>
          <cell r="AJ22319">
            <v>0</v>
          </cell>
          <cell r="AK22319">
            <v>0</v>
          </cell>
          <cell r="AL22319">
            <v>0</v>
          </cell>
          <cell r="AM22319">
            <v>0</v>
          </cell>
          <cell r="AN22319">
            <v>0</v>
          </cell>
          <cell r="AO22319">
            <v>0</v>
          </cell>
          <cell r="AP22319">
            <v>0</v>
          </cell>
          <cell r="AQ22319">
            <v>0</v>
          </cell>
          <cell r="AR22319">
            <v>0</v>
          </cell>
          <cell r="AS22319">
            <v>1</v>
          </cell>
          <cell r="AT22319">
            <v>1</v>
          </cell>
          <cell r="AU22319" t="b">
            <v>0</v>
          </cell>
          <cell r="AV22319" t="b">
            <v>0</v>
          </cell>
          <cell r="AW22319" t="b">
            <v>0</v>
          </cell>
        </row>
        <row r="22320">
          <cell r="S22320" t="str">
            <v>MCELDERRY PARK</v>
          </cell>
          <cell r="AF22320">
            <v>0</v>
          </cell>
          <cell r="AG22320">
            <v>0</v>
          </cell>
          <cell r="AH22320">
            <v>0</v>
          </cell>
          <cell r="AI22320">
            <v>0</v>
          </cell>
          <cell r="AJ22320">
            <v>0</v>
          </cell>
          <cell r="AK22320">
            <v>0</v>
          </cell>
          <cell r="AL22320">
            <v>0</v>
          </cell>
          <cell r="AM22320">
            <v>0</v>
          </cell>
          <cell r="AN22320">
            <v>0</v>
          </cell>
          <cell r="AO22320">
            <v>0</v>
          </cell>
          <cell r="AP22320">
            <v>0</v>
          </cell>
          <cell r="AQ22320">
            <v>0</v>
          </cell>
          <cell r="AR22320">
            <v>0</v>
          </cell>
          <cell r="AS22320">
            <v>1</v>
          </cell>
          <cell r="AT22320">
            <v>1</v>
          </cell>
          <cell r="AU22320" t="b">
            <v>0</v>
          </cell>
          <cell r="AV22320" t="b">
            <v>0</v>
          </cell>
          <cell r="AW22320" t="b">
            <v>0</v>
          </cell>
        </row>
        <row r="22321">
          <cell r="S22321" t="str">
            <v>WALBROOK</v>
          </cell>
          <cell r="AF22321">
            <v>0</v>
          </cell>
          <cell r="AG22321">
            <v>0</v>
          </cell>
          <cell r="AH22321">
            <v>0</v>
          </cell>
          <cell r="AI22321">
            <v>1</v>
          </cell>
          <cell r="AJ22321">
            <v>1</v>
          </cell>
          <cell r="AK22321">
            <v>1</v>
          </cell>
          <cell r="AL22321">
            <v>1</v>
          </cell>
          <cell r="AM22321">
            <v>1</v>
          </cell>
          <cell r="AN22321">
            <v>1</v>
          </cell>
          <cell r="AO22321">
            <v>1</v>
          </cell>
          <cell r="AP22321">
            <v>1</v>
          </cell>
          <cell r="AQ22321">
            <v>1</v>
          </cell>
          <cell r="AR22321">
            <v>1</v>
          </cell>
          <cell r="AS22321">
            <v>1</v>
          </cell>
          <cell r="AT22321">
            <v>1</v>
          </cell>
          <cell r="AU22321" t="b">
            <v>0</v>
          </cell>
          <cell r="AV22321" t="b">
            <v>0</v>
          </cell>
          <cell r="AW22321" t="b">
            <v>0</v>
          </cell>
        </row>
        <row r="22322">
          <cell r="S22322" t="str">
            <v>RESERVOIR HILL</v>
          </cell>
          <cell r="AF22322">
            <v>0</v>
          </cell>
          <cell r="AG22322">
            <v>0</v>
          </cell>
          <cell r="AH22322">
            <v>0</v>
          </cell>
          <cell r="AI22322">
            <v>0</v>
          </cell>
          <cell r="AJ22322">
            <v>0</v>
          </cell>
          <cell r="AK22322">
            <v>0</v>
          </cell>
          <cell r="AL22322">
            <v>0</v>
          </cell>
          <cell r="AM22322">
            <v>0</v>
          </cell>
          <cell r="AN22322">
            <v>0</v>
          </cell>
          <cell r="AO22322">
            <v>0</v>
          </cell>
          <cell r="AP22322">
            <v>0</v>
          </cell>
          <cell r="AQ22322">
            <v>0</v>
          </cell>
          <cell r="AR22322">
            <v>1</v>
          </cell>
          <cell r="AS22322">
            <v>1</v>
          </cell>
          <cell r="AT22322">
            <v>1</v>
          </cell>
          <cell r="AU22322" t="b">
            <v>0</v>
          </cell>
          <cell r="AV22322" t="b">
            <v>0</v>
          </cell>
          <cell r="AW22322" t="b">
            <v>0</v>
          </cell>
        </row>
        <row r="22323">
          <cell r="S22323" t="str">
            <v>CENTRAL PARK HEIGHTS</v>
          </cell>
          <cell r="AF22323">
            <v>0</v>
          </cell>
          <cell r="AG22323">
            <v>0</v>
          </cell>
          <cell r="AH22323">
            <v>0</v>
          </cell>
          <cell r="AI22323">
            <v>0</v>
          </cell>
          <cell r="AJ22323">
            <v>0</v>
          </cell>
          <cell r="AK22323">
            <v>0</v>
          </cell>
          <cell r="AL22323">
            <v>0</v>
          </cell>
          <cell r="AM22323">
            <v>0</v>
          </cell>
          <cell r="AN22323">
            <v>0</v>
          </cell>
          <cell r="AO22323">
            <v>0</v>
          </cell>
          <cell r="AP22323">
            <v>1</v>
          </cell>
          <cell r="AQ22323">
            <v>1</v>
          </cell>
          <cell r="AR22323">
            <v>1</v>
          </cell>
          <cell r="AS22323">
            <v>1</v>
          </cell>
          <cell r="AT22323">
            <v>1</v>
          </cell>
          <cell r="AU22323" t="b">
            <v>0</v>
          </cell>
          <cell r="AV22323" t="b">
            <v>0</v>
          </cell>
          <cell r="AW22323" t="b">
            <v>0</v>
          </cell>
        </row>
        <row r="22324">
          <cell r="S22324" t="str">
            <v>ELLWOOD PARK/MONUMENT</v>
          </cell>
          <cell r="AF22324">
            <v>0</v>
          </cell>
          <cell r="AG22324">
            <v>0</v>
          </cell>
          <cell r="AH22324">
            <v>0</v>
          </cell>
          <cell r="AI22324">
            <v>0</v>
          </cell>
          <cell r="AJ22324">
            <v>0</v>
          </cell>
          <cell r="AK22324">
            <v>0</v>
          </cell>
          <cell r="AL22324">
            <v>0</v>
          </cell>
          <cell r="AM22324">
            <v>0</v>
          </cell>
          <cell r="AN22324">
            <v>0</v>
          </cell>
          <cell r="AO22324">
            <v>0</v>
          </cell>
          <cell r="AP22324">
            <v>0</v>
          </cell>
          <cell r="AQ22324">
            <v>0</v>
          </cell>
          <cell r="AR22324">
            <v>0</v>
          </cell>
          <cell r="AS22324">
            <v>0</v>
          </cell>
          <cell r="AT22324">
            <v>0</v>
          </cell>
          <cell r="AU22324" t="b">
            <v>0</v>
          </cell>
          <cell r="AV22324" t="b">
            <v>0</v>
          </cell>
          <cell r="AW22324" t="b">
            <v>0</v>
          </cell>
        </row>
        <row r="22325">
          <cell r="S22325" t="str">
            <v>CURTIS BAY</v>
          </cell>
          <cell r="AF22325">
            <v>0</v>
          </cell>
          <cell r="AG22325">
            <v>0</v>
          </cell>
          <cell r="AH22325">
            <v>0</v>
          </cell>
          <cell r="AI22325">
            <v>0</v>
          </cell>
          <cell r="AJ22325">
            <v>0</v>
          </cell>
          <cell r="AK22325">
            <v>0</v>
          </cell>
          <cell r="AL22325">
            <v>0</v>
          </cell>
          <cell r="AM22325">
            <v>0</v>
          </cell>
          <cell r="AN22325">
            <v>0</v>
          </cell>
          <cell r="AO22325">
            <v>0</v>
          </cell>
          <cell r="AP22325">
            <v>0</v>
          </cell>
          <cell r="AQ22325">
            <v>0</v>
          </cell>
          <cell r="AR22325">
            <v>0</v>
          </cell>
          <cell r="AS22325">
            <v>0</v>
          </cell>
          <cell r="AT22325">
            <v>1</v>
          </cell>
          <cell r="AU22325" t="b">
            <v>0</v>
          </cell>
          <cell r="AV22325" t="b">
            <v>0</v>
          </cell>
          <cell r="AW22325" t="b">
            <v>0</v>
          </cell>
        </row>
        <row r="22326">
          <cell r="S22326" t="str">
            <v>CURTIS BAY</v>
          </cell>
          <cell r="AF22326">
            <v>0</v>
          </cell>
          <cell r="AG22326">
            <v>0</v>
          </cell>
          <cell r="AH22326">
            <v>0</v>
          </cell>
          <cell r="AI22326">
            <v>0</v>
          </cell>
          <cell r="AJ22326">
            <v>0</v>
          </cell>
          <cell r="AK22326">
            <v>0</v>
          </cell>
          <cell r="AL22326">
            <v>0</v>
          </cell>
          <cell r="AM22326">
            <v>0</v>
          </cell>
          <cell r="AN22326">
            <v>0</v>
          </cell>
          <cell r="AO22326">
            <v>0</v>
          </cell>
          <cell r="AP22326">
            <v>0</v>
          </cell>
          <cell r="AQ22326">
            <v>0</v>
          </cell>
          <cell r="AR22326">
            <v>0</v>
          </cell>
          <cell r="AS22326">
            <v>0</v>
          </cell>
          <cell r="AT22326">
            <v>1</v>
          </cell>
          <cell r="AU22326" t="b">
            <v>0</v>
          </cell>
          <cell r="AV22326" t="b">
            <v>0</v>
          </cell>
          <cell r="AW22326" t="b">
            <v>0</v>
          </cell>
        </row>
        <row r="22327">
          <cell r="S22327" t="str">
            <v>CURTIS BAY</v>
          </cell>
          <cell r="AF22327">
            <v>0</v>
          </cell>
          <cell r="AG22327">
            <v>0</v>
          </cell>
          <cell r="AH22327">
            <v>0</v>
          </cell>
          <cell r="AI22327">
            <v>0</v>
          </cell>
          <cell r="AJ22327">
            <v>0</v>
          </cell>
          <cell r="AK22327">
            <v>0</v>
          </cell>
          <cell r="AL22327">
            <v>0</v>
          </cell>
          <cell r="AM22327">
            <v>0</v>
          </cell>
          <cell r="AN22327">
            <v>0</v>
          </cell>
          <cell r="AO22327">
            <v>0</v>
          </cell>
          <cell r="AP22327">
            <v>0</v>
          </cell>
          <cell r="AQ22327">
            <v>0</v>
          </cell>
          <cell r="AR22327">
            <v>0</v>
          </cell>
          <cell r="AS22327">
            <v>0</v>
          </cell>
          <cell r="AT22327">
            <v>0</v>
          </cell>
          <cell r="AU22327" t="b">
            <v>0</v>
          </cell>
          <cell r="AV22327" t="b">
            <v>0</v>
          </cell>
          <cell r="AW22327" t="b">
            <v>0</v>
          </cell>
        </row>
        <row r="22328">
          <cell r="S22328" t="str">
            <v>WESTPORT</v>
          </cell>
          <cell r="AF22328">
            <v>0</v>
          </cell>
          <cell r="AG22328">
            <v>0</v>
          </cell>
          <cell r="AH22328">
            <v>0</v>
          </cell>
          <cell r="AI22328">
            <v>0</v>
          </cell>
          <cell r="AJ22328">
            <v>0</v>
          </cell>
          <cell r="AK22328">
            <v>0</v>
          </cell>
          <cell r="AL22328">
            <v>0</v>
          </cell>
          <cell r="AM22328">
            <v>0</v>
          </cell>
          <cell r="AN22328">
            <v>0</v>
          </cell>
          <cell r="AO22328">
            <v>0</v>
          </cell>
          <cell r="AP22328">
            <v>0</v>
          </cell>
          <cell r="AQ22328">
            <v>0</v>
          </cell>
          <cell r="AR22328">
            <v>0</v>
          </cell>
          <cell r="AS22328">
            <v>0</v>
          </cell>
          <cell r="AT22328">
            <v>1</v>
          </cell>
          <cell r="AU22328" t="b">
            <v>0</v>
          </cell>
          <cell r="AV22328" t="b">
            <v>0</v>
          </cell>
          <cell r="AW22328" t="b">
            <v>0</v>
          </cell>
        </row>
        <row r="22329">
          <cell r="S22329" t="str">
            <v>CHERRY HILL</v>
          </cell>
          <cell r="AF22329">
            <v>0</v>
          </cell>
          <cell r="AG22329">
            <v>0</v>
          </cell>
          <cell r="AH22329">
            <v>0</v>
          </cell>
          <cell r="AI22329">
            <v>0</v>
          </cell>
          <cell r="AJ22329">
            <v>0</v>
          </cell>
          <cell r="AK22329">
            <v>0</v>
          </cell>
          <cell r="AL22329">
            <v>0</v>
          </cell>
          <cell r="AM22329">
            <v>0</v>
          </cell>
          <cell r="AN22329">
            <v>0</v>
          </cell>
          <cell r="AO22329">
            <v>0</v>
          </cell>
          <cell r="AP22329">
            <v>0</v>
          </cell>
          <cell r="AQ22329">
            <v>0</v>
          </cell>
          <cell r="AR22329">
            <v>0</v>
          </cell>
          <cell r="AS22329">
            <v>0</v>
          </cell>
          <cell r="AT22329">
            <v>1</v>
          </cell>
          <cell r="AU22329" t="b">
            <v>0</v>
          </cell>
          <cell r="AV22329" t="b">
            <v>0</v>
          </cell>
          <cell r="AW22329" t="b">
            <v>0</v>
          </cell>
        </row>
        <row r="22330">
          <cell r="S22330" t="str">
            <v>PARK CIRCLE</v>
          </cell>
          <cell r="AF22330">
            <v>0</v>
          </cell>
          <cell r="AG22330">
            <v>0</v>
          </cell>
          <cell r="AH22330">
            <v>0</v>
          </cell>
          <cell r="AI22330">
            <v>0</v>
          </cell>
          <cell r="AJ22330">
            <v>0</v>
          </cell>
          <cell r="AK22330">
            <v>0</v>
          </cell>
          <cell r="AL22330">
            <v>0</v>
          </cell>
          <cell r="AM22330">
            <v>0</v>
          </cell>
          <cell r="AN22330">
            <v>0</v>
          </cell>
          <cell r="AO22330">
            <v>0</v>
          </cell>
          <cell r="AP22330">
            <v>0</v>
          </cell>
          <cell r="AQ22330">
            <v>0</v>
          </cell>
          <cell r="AR22330">
            <v>0</v>
          </cell>
          <cell r="AS22330">
            <v>0</v>
          </cell>
          <cell r="AT22330">
            <v>1</v>
          </cell>
          <cell r="AU22330" t="b">
            <v>0</v>
          </cell>
          <cell r="AV22330" t="b">
            <v>0</v>
          </cell>
          <cell r="AW22330" t="b">
            <v>0</v>
          </cell>
        </row>
        <row r="22331">
          <cell r="S22331" t="str">
            <v>KRESSON</v>
          </cell>
          <cell r="AF22331">
            <v>0</v>
          </cell>
          <cell r="AG22331">
            <v>0</v>
          </cell>
          <cell r="AH22331">
            <v>0</v>
          </cell>
          <cell r="AI22331">
            <v>0</v>
          </cell>
          <cell r="AJ22331">
            <v>0</v>
          </cell>
          <cell r="AK22331">
            <v>0</v>
          </cell>
          <cell r="AL22331">
            <v>0</v>
          </cell>
          <cell r="AM22331">
            <v>0</v>
          </cell>
          <cell r="AN22331">
            <v>0</v>
          </cell>
          <cell r="AO22331">
            <v>0</v>
          </cell>
          <cell r="AP22331">
            <v>0</v>
          </cell>
          <cell r="AQ22331">
            <v>0</v>
          </cell>
          <cell r="AR22331">
            <v>1</v>
          </cell>
          <cell r="AS22331">
            <v>1</v>
          </cell>
          <cell r="AT22331">
            <v>1</v>
          </cell>
          <cell r="AU22331" t="b">
            <v>0</v>
          </cell>
          <cell r="AV22331" t="b">
            <v>0</v>
          </cell>
          <cell r="AW22331" t="b">
            <v>0</v>
          </cell>
        </row>
        <row r="22332">
          <cell r="S22332" t="str">
            <v>SANDTOWN-WINCHESTER</v>
          </cell>
          <cell r="AF22332">
            <v>0</v>
          </cell>
          <cell r="AG22332">
            <v>0</v>
          </cell>
          <cell r="AH22332">
            <v>0</v>
          </cell>
          <cell r="AI22332">
            <v>0</v>
          </cell>
          <cell r="AJ22332">
            <v>0</v>
          </cell>
          <cell r="AK22332">
            <v>0</v>
          </cell>
          <cell r="AL22332">
            <v>0</v>
          </cell>
          <cell r="AM22332">
            <v>0</v>
          </cell>
          <cell r="AN22332">
            <v>0</v>
          </cell>
          <cell r="AO22332">
            <v>0</v>
          </cell>
          <cell r="AP22332">
            <v>0</v>
          </cell>
          <cell r="AQ22332">
            <v>0</v>
          </cell>
          <cell r="AR22332">
            <v>0</v>
          </cell>
          <cell r="AS22332">
            <v>1</v>
          </cell>
          <cell r="AT22332">
            <v>1</v>
          </cell>
          <cell r="AU22332" t="b">
            <v>0</v>
          </cell>
          <cell r="AV22332" t="b">
            <v>0</v>
          </cell>
          <cell r="AW22332" t="b">
            <v>0</v>
          </cell>
        </row>
        <row r="22333">
          <cell r="S22333" t="str">
            <v>UNION SQUARE</v>
          </cell>
          <cell r="AF22333">
            <v>1</v>
          </cell>
          <cell r="AG22333">
            <v>1</v>
          </cell>
          <cell r="AH22333">
            <v>1</v>
          </cell>
          <cell r="AI22333">
            <v>1</v>
          </cell>
          <cell r="AJ22333">
            <v>1</v>
          </cell>
          <cell r="AK22333">
            <v>1</v>
          </cell>
          <cell r="AL22333">
            <v>1</v>
          </cell>
          <cell r="AM22333">
            <v>1</v>
          </cell>
          <cell r="AN22333">
            <v>1</v>
          </cell>
          <cell r="AO22333">
            <v>1</v>
          </cell>
          <cell r="AP22333">
            <v>1</v>
          </cell>
          <cell r="AQ22333">
            <v>1</v>
          </cell>
          <cell r="AR22333">
            <v>1</v>
          </cell>
          <cell r="AS22333">
            <v>1</v>
          </cell>
          <cell r="AT22333">
            <v>1</v>
          </cell>
          <cell r="AU22333" t="b">
            <v>0</v>
          </cell>
          <cell r="AV22333" t="b">
            <v>0</v>
          </cell>
          <cell r="AW22333" t="b">
            <v>0</v>
          </cell>
        </row>
        <row r="22334">
          <cell r="S22334" t="str">
            <v>CARROLLTON RIDGE</v>
          </cell>
          <cell r="AF22334">
            <v>0</v>
          </cell>
          <cell r="AG22334">
            <v>0</v>
          </cell>
          <cell r="AH22334">
            <v>0</v>
          </cell>
          <cell r="AI22334">
            <v>0</v>
          </cell>
          <cell r="AJ22334">
            <v>0</v>
          </cell>
          <cell r="AK22334">
            <v>0</v>
          </cell>
          <cell r="AL22334">
            <v>0</v>
          </cell>
          <cell r="AM22334">
            <v>0</v>
          </cell>
          <cell r="AN22334">
            <v>0</v>
          </cell>
          <cell r="AO22334">
            <v>0</v>
          </cell>
          <cell r="AP22334">
            <v>0</v>
          </cell>
          <cell r="AQ22334">
            <v>0</v>
          </cell>
          <cell r="AR22334">
            <v>0</v>
          </cell>
          <cell r="AS22334">
            <v>1</v>
          </cell>
          <cell r="AT22334">
            <v>1</v>
          </cell>
          <cell r="AU22334" t="b">
            <v>0</v>
          </cell>
          <cell r="AV22334" t="b">
            <v>0</v>
          </cell>
          <cell r="AW22334" t="b">
            <v>0</v>
          </cell>
        </row>
        <row r="22335">
          <cell r="S22335" t="str">
            <v>GREENMOUNT WEST</v>
          </cell>
          <cell r="AF22335">
            <v>0</v>
          </cell>
          <cell r="AG22335">
            <v>0</v>
          </cell>
          <cell r="AH22335">
            <v>0</v>
          </cell>
          <cell r="AI22335">
            <v>0</v>
          </cell>
          <cell r="AJ22335">
            <v>0</v>
          </cell>
          <cell r="AK22335">
            <v>0</v>
          </cell>
          <cell r="AL22335">
            <v>0</v>
          </cell>
          <cell r="AM22335">
            <v>0</v>
          </cell>
          <cell r="AN22335">
            <v>0</v>
          </cell>
          <cell r="AO22335">
            <v>0</v>
          </cell>
          <cell r="AP22335">
            <v>0</v>
          </cell>
          <cell r="AQ22335">
            <v>0</v>
          </cell>
          <cell r="AR22335">
            <v>0</v>
          </cell>
          <cell r="AS22335">
            <v>0</v>
          </cell>
          <cell r="AT22335">
            <v>1</v>
          </cell>
          <cell r="AU22335" t="b">
            <v>0</v>
          </cell>
          <cell r="AV22335" t="b">
            <v>0</v>
          </cell>
          <cell r="AW22335" t="b">
            <v>0</v>
          </cell>
        </row>
        <row r="22336">
          <cell r="S22336" t="str">
            <v>OLIVER</v>
          </cell>
          <cell r="AF22336">
            <v>0</v>
          </cell>
          <cell r="AG22336">
            <v>0</v>
          </cell>
          <cell r="AH22336">
            <v>0</v>
          </cell>
          <cell r="AI22336">
            <v>0</v>
          </cell>
          <cell r="AJ22336">
            <v>0</v>
          </cell>
          <cell r="AK22336">
            <v>0</v>
          </cell>
          <cell r="AL22336">
            <v>0</v>
          </cell>
          <cell r="AM22336">
            <v>0</v>
          </cell>
          <cell r="AN22336">
            <v>0</v>
          </cell>
          <cell r="AO22336">
            <v>0</v>
          </cell>
          <cell r="AP22336">
            <v>0</v>
          </cell>
          <cell r="AQ22336">
            <v>0</v>
          </cell>
          <cell r="AR22336">
            <v>0</v>
          </cell>
          <cell r="AS22336">
            <v>1</v>
          </cell>
          <cell r="AT22336">
            <v>1</v>
          </cell>
          <cell r="AU22336" t="b">
            <v>0</v>
          </cell>
          <cell r="AV22336" t="b">
            <v>0</v>
          </cell>
          <cell r="AW22336" t="b">
            <v>0</v>
          </cell>
        </row>
        <row r="22337">
          <cell r="S22337" t="str">
            <v>MIDDLE EAST</v>
          </cell>
          <cell r="AF22337">
            <v>0</v>
          </cell>
          <cell r="AG22337">
            <v>0</v>
          </cell>
          <cell r="AH22337">
            <v>0</v>
          </cell>
          <cell r="AI22337">
            <v>0</v>
          </cell>
          <cell r="AJ22337">
            <v>0</v>
          </cell>
          <cell r="AK22337">
            <v>0</v>
          </cell>
          <cell r="AL22337">
            <v>1</v>
          </cell>
          <cell r="AM22337">
            <v>1</v>
          </cell>
          <cell r="AN22337">
            <v>1</v>
          </cell>
          <cell r="AO22337">
            <v>1</v>
          </cell>
          <cell r="AP22337">
            <v>1</v>
          </cell>
          <cell r="AQ22337">
            <v>1</v>
          </cell>
          <cell r="AR22337">
            <v>1</v>
          </cell>
          <cell r="AS22337">
            <v>1</v>
          </cell>
          <cell r="AT22337">
            <v>1</v>
          </cell>
          <cell r="AU22337" t="b">
            <v>0</v>
          </cell>
          <cell r="AV22337" t="b">
            <v>0</v>
          </cell>
          <cell r="AW22337" t="b">
            <v>0</v>
          </cell>
        </row>
        <row r="22338">
          <cell r="S22338" t="str">
            <v>MIDDLE EAST</v>
          </cell>
          <cell r="AF22338">
            <v>0</v>
          </cell>
          <cell r="AG22338">
            <v>0</v>
          </cell>
          <cell r="AH22338">
            <v>0</v>
          </cell>
          <cell r="AI22338">
            <v>0</v>
          </cell>
          <cell r="AJ22338">
            <v>0</v>
          </cell>
          <cell r="AK22338">
            <v>0</v>
          </cell>
          <cell r="AL22338">
            <v>1</v>
          </cell>
          <cell r="AM22338">
            <v>1</v>
          </cell>
          <cell r="AN22338">
            <v>1</v>
          </cell>
          <cell r="AO22338">
            <v>1</v>
          </cell>
          <cell r="AP22338">
            <v>1</v>
          </cell>
          <cell r="AQ22338">
            <v>1</v>
          </cell>
          <cell r="AR22338">
            <v>1</v>
          </cell>
          <cell r="AS22338">
            <v>1</v>
          </cell>
          <cell r="AT22338">
            <v>1</v>
          </cell>
          <cell r="AU22338" t="b">
            <v>0</v>
          </cell>
          <cell r="AV22338" t="b">
            <v>0</v>
          </cell>
          <cell r="AW22338" t="b">
            <v>0</v>
          </cell>
        </row>
        <row r="22339">
          <cell r="S22339" t="str">
            <v>MCELDERRY PARK</v>
          </cell>
          <cell r="AF22339">
            <v>0</v>
          </cell>
          <cell r="AG22339">
            <v>0</v>
          </cell>
          <cell r="AH22339">
            <v>0</v>
          </cell>
          <cell r="AI22339">
            <v>0</v>
          </cell>
          <cell r="AJ22339">
            <v>0</v>
          </cell>
          <cell r="AK22339">
            <v>0</v>
          </cell>
          <cell r="AL22339">
            <v>0</v>
          </cell>
          <cell r="AM22339">
            <v>0</v>
          </cell>
          <cell r="AN22339">
            <v>0</v>
          </cell>
          <cell r="AO22339">
            <v>0</v>
          </cell>
          <cell r="AP22339">
            <v>0</v>
          </cell>
          <cell r="AQ22339">
            <v>0</v>
          </cell>
          <cell r="AR22339">
            <v>1</v>
          </cell>
          <cell r="AS22339">
            <v>1</v>
          </cell>
          <cell r="AT22339">
            <v>1</v>
          </cell>
          <cell r="AU22339" t="b">
            <v>0</v>
          </cell>
          <cell r="AV22339" t="b">
            <v>0</v>
          </cell>
          <cell r="AW22339" t="b">
            <v>0</v>
          </cell>
        </row>
        <row r="22340">
          <cell r="S22340" t="str">
            <v>MCELDERRY PARK</v>
          </cell>
          <cell r="AF22340">
            <v>0</v>
          </cell>
          <cell r="AG22340">
            <v>0</v>
          </cell>
          <cell r="AH22340">
            <v>0</v>
          </cell>
          <cell r="AI22340">
            <v>0</v>
          </cell>
          <cell r="AJ22340">
            <v>0</v>
          </cell>
          <cell r="AK22340">
            <v>0</v>
          </cell>
          <cell r="AL22340">
            <v>0</v>
          </cell>
          <cell r="AM22340">
            <v>0</v>
          </cell>
          <cell r="AN22340">
            <v>0</v>
          </cell>
          <cell r="AO22340">
            <v>0</v>
          </cell>
          <cell r="AP22340">
            <v>0</v>
          </cell>
          <cell r="AQ22340">
            <v>0</v>
          </cell>
          <cell r="AR22340">
            <v>0</v>
          </cell>
          <cell r="AS22340">
            <v>0</v>
          </cell>
          <cell r="AT22340">
            <v>1</v>
          </cell>
          <cell r="AU22340" t="b">
            <v>0</v>
          </cell>
          <cell r="AV22340" t="b">
            <v>0</v>
          </cell>
          <cell r="AW22340" t="b">
            <v>0</v>
          </cell>
        </row>
        <row r="22341">
          <cell r="S22341" t="str">
            <v>MCELDERRY PARK</v>
          </cell>
          <cell r="AF22341">
            <v>0</v>
          </cell>
          <cell r="AG22341">
            <v>0</v>
          </cell>
          <cell r="AH22341">
            <v>0</v>
          </cell>
          <cell r="AI22341">
            <v>0</v>
          </cell>
          <cell r="AJ22341">
            <v>0</v>
          </cell>
          <cell r="AK22341">
            <v>0</v>
          </cell>
          <cell r="AL22341">
            <v>0</v>
          </cell>
          <cell r="AM22341">
            <v>0</v>
          </cell>
          <cell r="AN22341">
            <v>0</v>
          </cell>
          <cell r="AO22341">
            <v>0</v>
          </cell>
          <cell r="AP22341">
            <v>0</v>
          </cell>
          <cell r="AQ22341">
            <v>0</v>
          </cell>
          <cell r="AR22341">
            <v>0</v>
          </cell>
          <cell r="AS22341">
            <v>0</v>
          </cell>
          <cell r="AT22341">
            <v>0</v>
          </cell>
          <cell r="AU22341" t="b">
            <v>0</v>
          </cell>
          <cell r="AV22341" t="b">
            <v>0</v>
          </cell>
          <cell r="AW22341" t="b">
            <v>0</v>
          </cell>
        </row>
        <row r="22342">
          <cell r="S22342" t="str">
            <v>MCELDERRY PARK</v>
          </cell>
          <cell r="AF22342">
            <v>0</v>
          </cell>
          <cell r="AG22342">
            <v>0</v>
          </cell>
          <cell r="AH22342">
            <v>0</v>
          </cell>
          <cell r="AI22342">
            <v>0</v>
          </cell>
          <cell r="AJ22342">
            <v>0</v>
          </cell>
          <cell r="AK22342">
            <v>0</v>
          </cell>
          <cell r="AL22342">
            <v>0</v>
          </cell>
          <cell r="AM22342">
            <v>0</v>
          </cell>
          <cell r="AN22342">
            <v>0</v>
          </cell>
          <cell r="AO22342">
            <v>0</v>
          </cell>
          <cell r="AP22342">
            <v>0</v>
          </cell>
          <cell r="AQ22342">
            <v>0</v>
          </cell>
          <cell r="AR22342">
            <v>0</v>
          </cell>
          <cell r="AS22342">
            <v>0</v>
          </cell>
          <cell r="AT22342">
            <v>1</v>
          </cell>
          <cell r="AU22342" t="b">
            <v>0</v>
          </cell>
          <cell r="AV22342" t="b">
            <v>0</v>
          </cell>
          <cell r="AW22342" t="b">
            <v>0</v>
          </cell>
        </row>
        <row r="22343">
          <cell r="S22343" t="str">
            <v>MCELDERRY PARK</v>
          </cell>
          <cell r="AF22343">
            <v>0</v>
          </cell>
          <cell r="AG22343">
            <v>0</v>
          </cell>
          <cell r="AH22343">
            <v>0</v>
          </cell>
          <cell r="AI22343">
            <v>0</v>
          </cell>
          <cell r="AJ22343">
            <v>0</v>
          </cell>
          <cell r="AK22343">
            <v>0</v>
          </cell>
          <cell r="AL22343">
            <v>1</v>
          </cell>
          <cell r="AM22343">
            <v>1</v>
          </cell>
          <cell r="AN22343">
            <v>1</v>
          </cell>
          <cell r="AO22343">
            <v>1</v>
          </cell>
          <cell r="AP22343">
            <v>1</v>
          </cell>
          <cell r="AQ22343">
            <v>1</v>
          </cell>
          <cell r="AR22343">
            <v>1</v>
          </cell>
          <cell r="AS22343">
            <v>1</v>
          </cell>
          <cell r="AT22343">
            <v>1</v>
          </cell>
          <cell r="AU22343" t="b">
            <v>0</v>
          </cell>
          <cell r="AV22343" t="b">
            <v>0</v>
          </cell>
          <cell r="AW22343" t="b">
            <v>0</v>
          </cell>
        </row>
        <row r="22344">
          <cell r="S22344" t="str">
            <v>MCELDERRY PARK</v>
          </cell>
          <cell r="AF22344">
            <v>0</v>
          </cell>
          <cell r="AG22344">
            <v>0</v>
          </cell>
          <cell r="AH22344">
            <v>0</v>
          </cell>
          <cell r="AI22344">
            <v>0</v>
          </cell>
          <cell r="AJ22344">
            <v>0</v>
          </cell>
          <cell r="AK22344">
            <v>0</v>
          </cell>
          <cell r="AL22344">
            <v>0</v>
          </cell>
          <cell r="AM22344">
            <v>0</v>
          </cell>
          <cell r="AN22344">
            <v>0</v>
          </cell>
          <cell r="AO22344">
            <v>0</v>
          </cell>
          <cell r="AP22344">
            <v>0</v>
          </cell>
          <cell r="AQ22344">
            <v>0</v>
          </cell>
          <cell r="AR22344">
            <v>0</v>
          </cell>
          <cell r="AS22344">
            <v>0</v>
          </cell>
          <cell r="AT22344">
            <v>0</v>
          </cell>
          <cell r="AU22344" t="b">
            <v>0</v>
          </cell>
          <cell r="AV22344" t="b">
            <v>0</v>
          </cell>
          <cell r="AW22344" t="b">
            <v>0</v>
          </cell>
        </row>
        <row r="22345">
          <cell r="S22345" t="str">
            <v>MCELDERRY PARK</v>
          </cell>
          <cell r="AF22345">
            <v>0</v>
          </cell>
          <cell r="AG22345">
            <v>0</v>
          </cell>
          <cell r="AH22345">
            <v>0</v>
          </cell>
          <cell r="AI22345">
            <v>0</v>
          </cell>
          <cell r="AJ22345">
            <v>0</v>
          </cell>
          <cell r="AK22345">
            <v>0</v>
          </cell>
          <cell r="AL22345">
            <v>0</v>
          </cell>
          <cell r="AM22345">
            <v>0</v>
          </cell>
          <cell r="AN22345">
            <v>0</v>
          </cell>
          <cell r="AO22345">
            <v>0</v>
          </cell>
          <cell r="AP22345">
            <v>0</v>
          </cell>
          <cell r="AQ22345">
            <v>0</v>
          </cell>
          <cell r="AR22345">
            <v>0</v>
          </cell>
          <cell r="AS22345">
            <v>0</v>
          </cell>
          <cell r="AT22345">
            <v>0</v>
          </cell>
          <cell r="AU22345" t="b">
            <v>0</v>
          </cell>
          <cell r="AV22345" t="b">
            <v>0</v>
          </cell>
          <cell r="AW22345" t="b">
            <v>0</v>
          </cell>
        </row>
        <row r="22346">
          <cell r="S22346" t="str">
            <v>MCELDERRY PARK</v>
          </cell>
          <cell r="AF22346">
            <v>0</v>
          </cell>
          <cell r="AG22346">
            <v>0</v>
          </cell>
          <cell r="AH22346">
            <v>0</v>
          </cell>
          <cell r="AI22346">
            <v>0</v>
          </cell>
          <cell r="AJ22346">
            <v>0</v>
          </cell>
          <cell r="AK22346">
            <v>0</v>
          </cell>
          <cell r="AL22346">
            <v>0</v>
          </cell>
          <cell r="AM22346">
            <v>0</v>
          </cell>
          <cell r="AN22346">
            <v>0</v>
          </cell>
          <cell r="AO22346">
            <v>0</v>
          </cell>
          <cell r="AP22346">
            <v>0</v>
          </cell>
          <cell r="AQ22346">
            <v>0</v>
          </cell>
          <cell r="AR22346">
            <v>0</v>
          </cell>
          <cell r="AS22346">
            <v>1</v>
          </cell>
          <cell r="AT22346">
            <v>1</v>
          </cell>
          <cell r="AU22346" t="b">
            <v>0</v>
          </cell>
          <cell r="AV22346" t="b">
            <v>0</v>
          </cell>
          <cell r="AW22346" t="b">
            <v>0</v>
          </cell>
        </row>
        <row r="22347">
          <cell r="S22347" t="str">
            <v>BUTCHER'S HILL</v>
          </cell>
          <cell r="AF22347">
            <v>0</v>
          </cell>
          <cell r="AG22347">
            <v>0</v>
          </cell>
          <cell r="AH22347">
            <v>0</v>
          </cell>
          <cell r="AI22347">
            <v>0</v>
          </cell>
          <cell r="AJ22347">
            <v>0</v>
          </cell>
          <cell r="AK22347">
            <v>0</v>
          </cell>
          <cell r="AL22347">
            <v>0</v>
          </cell>
          <cell r="AM22347">
            <v>0</v>
          </cell>
          <cell r="AN22347">
            <v>0</v>
          </cell>
          <cell r="AO22347">
            <v>0</v>
          </cell>
          <cell r="AP22347">
            <v>0</v>
          </cell>
          <cell r="AQ22347">
            <v>0</v>
          </cell>
          <cell r="AR22347">
            <v>0</v>
          </cell>
          <cell r="AS22347">
            <v>0</v>
          </cell>
          <cell r="AT22347">
            <v>1</v>
          </cell>
          <cell r="AU22347" t="b">
            <v>0</v>
          </cell>
          <cell r="AV22347" t="b">
            <v>0</v>
          </cell>
          <cell r="AW22347" t="b">
            <v>0</v>
          </cell>
        </row>
        <row r="22348">
          <cell r="S22348" t="str">
            <v>MILLHILL</v>
          </cell>
          <cell r="AF22348">
            <v>0</v>
          </cell>
          <cell r="AG22348">
            <v>0</v>
          </cell>
          <cell r="AH22348">
            <v>0</v>
          </cell>
          <cell r="AI22348">
            <v>0</v>
          </cell>
          <cell r="AJ22348">
            <v>0</v>
          </cell>
          <cell r="AK22348">
            <v>0</v>
          </cell>
          <cell r="AL22348">
            <v>0</v>
          </cell>
          <cell r="AM22348">
            <v>0</v>
          </cell>
          <cell r="AN22348">
            <v>0</v>
          </cell>
          <cell r="AO22348">
            <v>0</v>
          </cell>
          <cell r="AP22348">
            <v>0</v>
          </cell>
          <cell r="AQ22348">
            <v>0</v>
          </cell>
          <cell r="AR22348">
            <v>0</v>
          </cell>
          <cell r="AS22348">
            <v>1</v>
          </cell>
          <cell r="AT22348">
            <v>1</v>
          </cell>
          <cell r="AU22348" t="b">
            <v>0</v>
          </cell>
          <cell r="AV22348" t="b">
            <v>0</v>
          </cell>
          <cell r="AW22348" t="b">
            <v>0</v>
          </cell>
        </row>
        <row r="22349">
          <cell r="S22349" t="str">
            <v>MILLHILL</v>
          </cell>
          <cell r="AF22349">
            <v>0</v>
          </cell>
          <cell r="AG22349">
            <v>0</v>
          </cell>
          <cell r="AH22349">
            <v>0</v>
          </cell>
          <cell r="AI22349">
            <v>0</v>
          </cell>
          <cell r="AJ22349">
            <v>0</v>
          </cell>
          <cell r="AK22349">
            <v>0</v>
          </cell>
          <cell r="AL22349">
            <v>0</v>
          </cell>
          <cell r="AM22349">
            <v>0</v>
          </cell>
          <cell r="AN22349">
            <v>0</v>
          </cell>
          <cell r="AO22349">
            <v>0</v>
          </cell>
          <cell r="AP22349">
            <v>0</v>
          </cell>
          <cell r="AQ22349">
            <v>0</v>
          </cell>
          <cell r="AR22349">
            <v>0</v>
          </cell>
          <cell r="AS22349">
            <v>0</v>
          </cell>
          <cell r="AT22349">
            <v>1</v>
          </cell>
          <cell r="AU22349" t="b">
            <v>0</v>
          </cell>
          <cell r="AV22349" t="b">
            <v>0</v>
          </cell>
          <cell r="AW22349" t="b">
            <v>0</v>
          </cell>
        </row>
        <row r="22350">
          <cell r="S22350" t="str">
            <v>WINCHESTER</v>
          </cell>
          <cell r="AF22350">
            <v>0</v>
          </cell>
          <cell r="AG22350">
            <v>0</v>
          </cell>
          <cell r="AH22350">
            <v>0</v>
          </cell>
          <cell r="AI22350">
            <v>0</v>
          </cell>
          <cell r="AJ22350">
            <v>0</v>
          </cell>
          <cell r="AK22350">
            <v>0</v>
          </cell>
          <cell r="AL22350">
            <v>0</v>
          </cell>
          <cell r="AM22350">
            <v>0</v>
          </cell>
          <cell r="AN22350">
            <v>0</v>
          </cell>
          <cell r="AO22350">
            <v>0</v>
          </cell>
          <cell r="AP22350">
            <v>1</v>
          </cell>
          <cell r="AQ22350">
            <v>1</v>
          </cell>
          <cell r="AR22350">
            <v>1</v>
          </cell>
          <cell r="AS22350">
            <v>1</v>
          </cell>
          <cell r="AT22350">
            <v>1</v>
          </cell>
          <cell r="AU22350" t="b">
            <v>0</v>
          </cell>
          <cell r="AV22350" t="b">
            <v>0</v>
          </cell>
          <cell r="AW22350" t="b">
            <v>0</v>
          </cell>
        </row>
        <row r="22351">
          <cell r="S22351" t="str">
            <v>WINCHESTER</v>
          </cell>
          <cell r="AF22351">
            <v>0</v>
          </cell>
          <cell r="AG22351">
            <v>0</v>
          </cell>
          <cell r="AH22351">
            <v>0</v>
          </cell>
          <cell r="AI22351">
            <v>0</v>
          </cell>
          <cell r="AJ22351">
            <v>0</v>
          </cell>
          <cell r="AK22351">
            <v>0</v>
          </cell>
          <cell r="AL22351">
            <v>0</v>
          </cell>
          <cell r="AM22351">
            <v>0</v>
          </cell>
          <cell r="AN22351">
            <v>0</v>
          </cell>
          <cell r="AO22351">
            <v>0</v>
          </cell>
          <cell r="AP22351">
            <v>0</v>
          </cell>
          <cell r="AQ22351">
            <v>0</v>
          </cell>
          <cell r="AR22351">
            <v>0</v>
          </cell>
          <cell r="AS22351">
            <v>0</v>
          </cell>
          <cell r="AT22351">
            <v>1</v>
          </cell>
          <cell r="AU22351" t="b">
            <v>0</v>
          </cell>
          <cell r="AV22351" t="b">
            <v>0</v>
          </cell>
          <cell r="AW22351" t="b">
            <v>0</v>
          </cell>
        </row>
        <row r="22352">
          <cell r="S22352" t="str">
            <v>NORTHWEST COMMUNITY ACTION</v>
          </cell>
          <cell r="AF22352">
            <v>0</v>
          </cell>
          <cell r="AG22352">
            <v>0</v>
          </cell>
          <cell r="AH22352">
            <v>0</v>
          </cell>
          <cell r="AI22352">
            <v>0</v>
          </cell>
          <cell r="AJ22352">
            <v>0</v>
          </cell>
          <cell r="AK22352">
            <v>0</v>
          </cell>
          <cell r="AL22352">
            <v>0</v>
          </cell>
          <cell r="AM22352">
            <v>0</v>
          </cell>
          <cell r="AN22352">
            <v>1</v>
          </cell>
          <cell r="AO22352">
            <v>1</v>
          </cell>
          <cell r="AP22352">
            <v>1</v>
          </cell>
          <cell r="AQ22352">
            <v>1</v>
          </cell>
          <cell r="AR22352">
            <v>1</v>
          </cell>
          <cell r="AS22352">
            <v>1</v>
          </cell>
          <cell r="AT22352">
            <v>1</v>
          </cell>
          <cell r="AU22352" t="b">
            <v>0</v>
          </cell>
          <cell r="AV22352" t="b">
            <v>0</v>
          </cell>
          <cell r="AW22352" t="b">
            <v>0</v>
          </cell>
        </row>
        <row r="22353">
          <cell r="S22353" t="str">
            <v>ROSEMONT</v>
          </cell>
          <cell r="AF22353">
            <v>0</v>
          </cell>
          <cell r="AG22353">
            <v>0</v>
          </cell>
          <cell r="AH22353">
            <v>0</v>
          </cell>
          <cell r="AI22353">
            <v>0</v>
          </cell>
          <cell r="AJ22353">
            <v>0</v>
          </cell>
          <cell r="AK22353">
            <v>0</v>
          </cell>
          <cell r="AL22353">
            <v>0</v>
          </cell>
          <cell r="AM22353">
            <v>0</v>
          </cell>
          <cell r="AN22353">
            <v>0</v>
          </cell>
          <cell r="AO22353">
            <v>0</v>
          </cell>
          <cell r="AP22353">
            <v>0</v>
          </cell>
          <cell r="AQ22353">
            <v>0</v>
          </cell>
          <cell r="AR22353">
            <v>0</v>
          </cell>
          <cell r="AS22353">
            <v>0</v>
          </cell>
          <cell r="AT22353">
            <v>0</v>
          </cell>
          <cell r="AU22353" t="b">
            <v>0</v>
          </cell>
          <cell r="AV22353" t="b">
            <v>0</v>
          </cell>
          <cell r="AW22353" t="b">
            <v>0</v>
          </cell>
        </row>
        <row r="22354">
          <cell r="S22354" t="str">
            <v>ROSEMONT</v>
          </cell>
          <cell r="AF22354">
            <v>0</v>
          </cell>
          <cell r="AG22354">
            <v>0</v>
          </cell>
          <cell r="AH22354">
            <v>0</v>
          </cell>
          <cell r="AI22354">
            <v>0</v>
          </cell>
          <cell r="AJ22354">
            <v>0</v>
          </cell>
          <cell r="AK22354">
            <v>0</v>
          </cell>
          <cell r="AL22354">
            <v>0</v>
          </cell>
          <cell r="AM22354">
            <v>0</v>
          </cell>
          <cell r="AN22354">
            <v>0</v>
          </cell>
          <cell r="AO22354">
            <v>0</v>
          </cell>
          <cell r="AP22354">
            <v>0</v>
          </cell>
          <cell r="AQ22354">
            <v>0</v>
          </cell>
          <cell r="AR22354">
            <v>0</v>
          </cell>
          <cell r="AS22354">
            <v>0</v>
          </cell>
          <cell r="AT22354">
            <v>1</v>
          </cell>
          <cell r="AU22354" t="b">
            <v>0</v>
          </cell>
          <cell r="AV22354" t="b">
            <v>0</v>
          </cell>
          <cell r="AW22354" t="b">
            <v>0</v>
          </cell>
        </row>
        <row r="22355">
          <cell r="S22355" t="str">
            <v>WINCHESTER</v>
          </cell>
          <cell r="AF22355">
            <v>0</v>
          </cell>
          <cell r="AG22355">
            <v>0</v>
          </cell>
          <cell r="AH22355">
            <v>0</v>
          </cell>
          <cell r="AI22355">
            <v>0</v>
          </cell>
          <cell r="AJ22355">
            <v>0</v>
          </cell>
          <cell r="AK22355">
            <v>0</v>
          </cell>
          <cell r="AL22355">
            <v>0</v>
          </cell>
          <cell r="AM22355">
            <v>0</v>
          </cell>
          <cell r="AN22355">
            <v>0</v>
          </cell>
          <cell r="AO22355">
            <v>0</v>
          </cell>
          <cell r="AP22355">
            <v>0</v>
          </cell>
          <cell r="AQ22355">
            <v>0</v>
          </cell>
          <cell r="AR22355">
            <v>0</v>
          </cell>
          <cell r="AS22355">
            <v>0</v>
          </cell>
          <cell r="AT22355">
            <v>0</v>
          </cell>
          <cell r="AU22355" t="b">
            <v>0</v>
          </cell>
          <cell r="AV22355" t="b">
            <v>0</v>
          </cell>
          <cell r="AW22355" t="b">
            <v>0</v>
          </cell>
        </row>
        <row r="22356">
          <cell r="S22356" t="str">
            <v>IRVINGTON</v>
          </cell>
          <cell r="AF22356">
            <v>0</v>
          </cell>
          <cell r="AG22356">
            <v>0</v>
          </cell>
          <cell r="AH22356">
            <v>0</v>
          </cell>
          <cell r="AI22356">
            <v>0</v>
          </cell>
          <cell r="AJ22356">
            <v>0</v>
          </cell>
          <cell r="AK22356">
            <v>0</v>
          </cell>
          <cell r="AL22356">
            <v>0</v>
          </cell>
          <cell r="AM22356">
            <v>0</v>
          </cell>
          <cell r="AN22356">
            <v>0</v>
          </cell>
          <cell r="AO22356">
            <v>0</v>
          </cell>
          <cell r="AP22356">
            <v>0</v>
          </cell>
          <cell r="AQ22356">
            <v>0</v>
          </cell>
          <cell r="AR22356">
            <v>0</v>
          </cell>
          <cell r="AS22356">
            <v>0</v>
          </cell>
          <cell r="AT22356">
            <v>0</v>
          </cell>
          <cell r="AU22356" t="b">
            <v>0</v>
          </cell>
          <cell r="AV22356" t="b">
            <v>0</v>
          </cell>
          <cell r="AW22356" t="b">
            <v>0</v>
          </cell>
        </row>
        <row r="22357">
          <cell r="S22357" t="str">
            <v>MOUNT HOLLY</v>
          </cell>
          <cell r="AF22357">
            <v>0</v>
          </cell>
          <cell r="AG22357">
            <v>0</v>
          </cell>
          <cell r="AH22357">
            <v>0</v>
          </cell>
          <cell r="AI22357">
            <v>0</v>
          </cell>
          <cell r="AJ22357">
            <v>0</v>
          </cell>
          <cell r="AK22357">
            <v>0</v>
          </cell>
          <cell r="AL22357">
            <v>0</v>
          </cell>
          <cell r="AM22357">
            <v>0</v>
          </cell>
          <cell r="AN22357">
            <v>0</v>
          </cell>
          <cell r="AO22357">
            <v>0</v>
          </cell>
          <cell r="AP22357">
            <v>0</v>
          </cell>
          <cell r="AQ22357">
            <v>0</v>
          </cell>
          <cell r="AR22357">
            <v>0</v>
          </cell>
          <cell r="AS22357">
            <v>0</v>
          </cell>
          <cell r="AT22357">
            <v>1</v>
          </cell>
          <cell r="AU22357" t="b">
            <v>0</v>
          </cell>
          <cell r="AV22357" t="b">
            <v>0</v>
          </cell>
          <cell r="AW22357" t="b">
            <v>0</v>
          </cell>
        </row>
        <row r="22358">
          <cell r="S22358" t="str">
            <v>WALBROOK</v>
          </cell>
          <cell r="AF22358">
            <v>0</v>
          </cell>
          <cell r="AG22358">
            <v>0</v>
          </cell>
          <cell r="AH22358">
            <v>0</v>
          </cell>
          <cell r="AI22358">
            <v>0</v>
          </cell>
          <cell r="AJ22358">
            <v>0</v>
          </cell>
          <cell r="AK22358">
            <v>0</v>
          </cell>
          <cell r="AL22358">
            <v>0</v>
          </cell>
          <cell r="AM22358">
            <v>0</v>
          </cell>
          <cell r="AN22358">
            <v>0</v>
          </cell>
          <cell r="AO22358">
            <v>0</v>
          </cell>
          <cell r="AP22358">
            <v>0</v>
          </cell>
          <cell r="AQ22358">
            <v>0</v>
          </cell>
          <cell r="AR22358">
            <v>0</v>
          </cell>
          <cell r="AS22358">
            <v>1</v>
          </cell>
          <cell r="AT22358">
            <v>1</v>
          </cell>
          <cell r="AU22358" t="b">
            <v>0</v>
          </cell>
          <cell r="AV22358" t="b">
            <v>0</v>
          </cell>
          <cell r="AW22358" t="b">
            <v>0</v>
          </cell>
        </row>
        <row r="22359">
          <cell r="S22359" t="str">
            <v>WALBROOK</v>
          </cell>
          <cell r="AF22359">
            <v>0</v>
          </cell>
          <cell r="AG22359">
            <v>0</v>
          </cell>
          <cell r="AH22359">
            <v>0</v>
          </cell>
          <cell r="AI22359">
            <v>0</v>
          </cell>
          <cell r="AJ22359">
            <v>0</v>
          </cell>
          <cell r="AK22359">
            <v>0</v>
          </cell>
          <cell r="AL22359">
            <v>0</v>
          </cell>
          <cell r="AM22359">
            <v>0</v>
          </cell>
          <cell r="AN22359">
            <v>0</v>
          </cell>
          <cell r="AO22359">
            <v>0</v>
          </cell>
          <cell r="AP22359">
            <v>0</v>
          </cell>
          <cell r="AQ22359">
            <v>0</v>
          </cell>
          <cell r="AR22359">
            <v>0</v>
          </cell>
          <cell r="AS22359">
            <v>0</v>
          </cell>
          <cell r="AT22359">
            <v>1</v>
          </cell>
          <cell r="AU22359" t="b">
            <v>0</v>
          </cell>
          <cell r="AV22359" t="b">
            <v>0</v>
          </cell>
          <cell r="AW22359" t="b">
            <v>0</v>
          </cell>
        </row>
        <row r="22360">
          <cell r="S22360" t="str">
            <v>PENN NORTH</v>
          </cell>
          <cell r="AF22360">
            <v>0</v>
          </cell>
          <cell r="AG22360">
            <v>0</v>
          </cell>
          <cell r="AH22360">
            <v>0</v>
          </cell>
          <cell r="AI22360">
            <v>0</v>
          </cell>
          <cell r="AJ22360">
            <v>0</v>
          </cell>
          <cell r="AK22360">
            <v>0</v>
          </cell>
          <cell r="AL22360">
            <v>0</v>
          </cell>
          <cell r="AM22360">
            <v>0</v>
          </cell>
          <cell r="AN22360">
            <v>0</v>
          </cell>
          <cell r="AO22360">
            <v>0</v>
          </cell>
          <cell r="AP22360">
            <v>0</v>
          </cell>
          <cell r="AQ22360">
            <v>0</v>
          </cell>
          <cell r="AR22360">
            <v>1</v>
          </cell>
          <cell r="AS22360">
            <v>1</v>
          </cell>
          <cell r="AT22360">
            <v>1</v>
          </cell>
          <cell r="AU22360" t="b">
            <v>0</v>
          </cell>
          <cell r="AV22360" t="b">
            <v>0</v>
          </cell>
          <cell r="AW22360" t="b">
            <v>0</v>
          </cell>
        </row>
        <row r="22361">
          <cell r="S22361" t="str">
            <v>BETTER WAVERLY</v>
          </cell>
          <cell r="AF22361">
            <v>0</v>
          </cell>
          <cell r="AG22361">
            <v>0</v>
          </cell>
          <cell r="AH22361">
            <v>0</v>
          </cell>
          <cell r="AI22361">
            <v>0</v>
          </cell>
          <cell r="AJ22361">
            <v>0</v>
          </cell>
          <cell r="AK22361">
            <v>0</v>
          </cell>
          <cell r="AL22361">
            <v>0</v>
          </cell>
          <cell r="AM22361">
            <v>0</v>
          </cell>
          <cell r="AN22361">
            <v>0</v>
          </cell>
          <cell r="AO22361">
            <v>0</v>
          </cell>
          <cell r="AP22361">
            <v>0</v>
          </cell>
          <cell r="AQ22361">
            <v>0</v>
          </cell>
          <cell r="AR22361">
            <v>0</v>
          </cell>
          <cell r="AS22361">
            <v>1</v>
          </cell>
          <cell r="AT22361">
            <v>1</v>
          </cell>
          <cell r="AU22361" t="b">
            <v>0</v>
          </cell>
          <cell r="AV22361" t="b">
            <v>0</v>
          </cell>
          <cell r="AW22361" t="b">
            <v>0</v>
          </cell>
        </row>
        <row r="22362">
          <cell r="S22362" t="str">
            <v>BELAIR-EDISON</v>
          </cell>
          <cell r="AF22362">
            <v>0</v>
          </cell>
          <cell r="AG22362">
            <v>0</v>
          </cell>
          <cell r="AH22362">
            <v>0</v>
          </cell>
          <cell r="AI22362">
            <v>0</v>
          </cell>
          <cell r="AJ22362">
            <v>0</v>
          </cell>
          <cell r="AK22362">
            <v>0</v>
          </cell>
          <cell r="AL22362">
            <v>0</v>
          </cell>
          <cell r="AM22362">
            <v>0</v>
          </cell>
          <cell r="AN22362">
            <v>0</v>
          </cell>
          <cell r="AO22362">
            <v>0</v>
          </cell>
          <cell r="AP22362">
            <v>0</v>
          </cell>
          <cell r="AQ22362">
            <v>0</v>
          </cell>
          <cell r="AR22362">
            <v>0</v>
          </cell>
          <cell r="AS22362">
            <v>0</v>
          </cell>
          <cell r="AT22362">
            <v>1</v>
          </cell>
          <cell r="AU22362" t="b">
            <v>0</v>
          </cell>
          <cell r="AV22362" t="b">
            <v>0</v>
          </cell>
          <cell r="AW22362" t="b">
            <v>0</v>
          </cell>
        </row>
        <row r="22363">
          <cell r="S22363" t="str">
            <v>WESTPORT</v>
          </cell>
          <cell r="AF22363">
            <v>0</v>
          </cell>
          <cell r="AG22363">
            <v>0</v>
          </cell>
          <cell r="AH22363">
            <v>0</v>
          </cell>
          <cell r="AI22363">
            <v>0</v>
          </cell>
          <cell r="AJ22363">
            <v>0</v>
          </cell>
          <cell r="AK22363">
            <v>0</v>
          </cell>
          <cell r="AL22363">
            <v>0</v>
          </cell>
          <cell r="AM22363">
            <v>0</v>
          </cell>
          <cell r="AN22363">
            <v>0</v>
          </cell>
          <cell r="AO22363">
            <v>0</v>
          </cell>
          <cell r="AP22363">
            <v>0</v>
          </cell>
          <cell r="AQ22363">
            <v>0</v>
          </cell>
          <cell r="AR22363">
            <v>0</v>
          </cell>
          <cell r="AS22363">
            <v>0</v>
          </cell>
          <cell r="AT22363">
            <v>0</v>
          </cell>
          <cell r="AU22363" t="b">
            <v>0</v>
          </cell>
          <cell r="AV22363" t="b">
            <v>0</v>
          </cell>
          <cell r="AW22363" t="b">
            <v>0</v>
          </cell>
        </row>
        <row r="22364">
          <cell r="S22364" t="str">
            <v>MOSHER</v>
          </cell>
          <cell r="AF22364">
            <v>0</v>
          </cell>
          <cell r="AG22364">
            <v>0</v>
          </cell>
          <cell r="AH22364">
            <v>0</v>
          </cell>
          <cell r="AI22364">
            <v>0</v>
          </cell>
          <cell r="AJ22364">
            <v>0</v>
          </cell>
          <cell r="AK22364">
            <v>0</v>
          </cell>
          <cell r="AL22364">
            <v>0</v>
          </cell>
          <cell r="AM22364">
            <v>0</v>
          </cell>
          <cell r="AN22364">
            <v>0</v>
          </cell>
          <cell r="AO22364">
            <v>0</v>
          </cell>
          <cell r="AP22364">
            <v>0</v>
          </cell>
          <cell r="AQ22364">
            <v>0</v>
          </cell>
          <cell r="AR22364">
            <v>0</v>
          </cell>
          <cell r="AS22364">
            <v>0</v>
          </cell>
          <cell r="AT22364">
            <v>1</v>
          </cell>
          <cell r="AU22364" t="b">
            <v>0</v>
          </cell>
          <cell r="AV22364" t="b">
            <v>0</v>
          </cell>
          <cell r="AW22364" t="b">
            <v>0</v>
          </cell>
        </row>
        <row r="22365">
          <cell r="S22365" t="str">
            <v>FRANKLINTOWN ROAD</v>
          </cell>
          <cell r="AF22365">
            <v>0</v>
          </cell>
          <cell r="AG22365">
            <v>0</v>
          </cell>
          <cell r="AH22365">
            <v>0</v>
          </cell>
          <cell r="AI22365">
            <v>0</v>
          </cell>
          <cell r="AJ22365">
            <v>1</v>
          </cell>
          <cell r="AK22365">
            <v>1</v>
          </cell>
          <cell r="AL22365">
            <v>1</v>
          </cell>
          <cell r="AM22365">
            <v>1</v>
          </cell>
          <cell r="AN22365">
            <v>1</v>
          </cell>
          <cell r="AO22365">
            <v>1</v>
          </cell>
          <cell r="AP22365">
            <v>1</v>
          </cell>
          <cell r="AQ22365">
            <v>1</v>
          </cell>
          <cell r="AR22365">
            <v>1</v>
          </cell>
          <cell r="AS22365">
            <v>1</v>
          </cell>
          <cell r="AT22365">
            <v>1</v>
          </cell>
          <cell r="AU22365" t="b">
            <v>0</v>
          </cell>
          <cell r="AV22365" t="b">
            <v>0</v>
          </cell>
          <cell r="AW22365" t="b">
            <v>0</v>
          </cell>
        </row>
        <row r="22366">
          <cell r="S22366" t="str">
            <v>FRANKLINTOWN ROAD</v>
          </cell>
          <cell r="AF22366">
            <v>0</v>
          </cell>
          <cell r="AG22366">
            <v>0</v>
          </cell>
          <cell r="AH22366">
            <v>0</v>
          </cell>
          <cell r="AI22366">
            <v>0</v>
          </cell>
          <cell r="AJ22366">
            <v>0</v>
          </cell>
          <cell r="AK22366">
            <v>0</v>
          </cell>
          <cell r="AL22366">
            <v>0</v>
          </cell>
          <cell r="AM22366">
            <v>0</v>
          </cell>
          <cell r="AN22366">
            <v>0</v>
          </cell>
          <cell r="AO22366">
            <v>0</v>
          </cell>
          <cell r="AP22366">
            <v>0</v>
          </cell>
          <cell r="AQ22366">
            <v>0</v>
          </cell>
          <cell r="AR22366">
            <v>0</v>
          </cell>
          <cell r="AS22366">
            <v>0</v>
          </cell>
          <cell r="AT22366">
            <v>0</v>
          </cell>
          <cell r="AU22366" t="b">
            <v>0</v>
          </cell>
          <cell r="AV22366" t="b">
            <v>0</v>
          </cell>
          <cell r="AW22366" t="b">
            <v>0</v>
          </cell>
        </row>
        <row r="22367">
          <cell r="S22367" t="str">
            <v>PARKVIEW/WOODBROOK</v>
          </cell>
          <cell r="AF22367">
            <v>0</v>
          </cell>
          <cell r="AG22367">
            <v>0</v>
          </cell>
          <cell r="AH22367">
            <v>0</v>
          </cell>
          <cell r="AI22367">
            <v>0</v>
          </cell>
          <cell r="AJ22367">
            <v>0</v>
          </cell>
          <cell r="AK22367">
            <v>0</v>
          </cell>
          <cell r="AL22367">
            <v>0</v>
          </cell>
          <cell r="AM22367">
            <v>0</v>
          </cell>
          <cell r="AN22367">
            <v>0</v>
          </cell>
          <cell r="AO22367">
            <v>0</v>
          </cell>
          <cell r="AP22367">
            <v>0</v>
          </cell>
          <cell r="AQ22367">
            <v>0</v>
          </cell>
          <cell r="AR22367">
            <v>0</v>
          </cell>
          <cell r="AS22367">
            <v>0</v>
          </cell>
          <cell r="AT22367">
            <v>0</v>
          </cell>
          <cell r="AU22367" t="b">
            <v>0</v>
          </cell>
          <cell r="AV22367" t="b">
            <v>0</v>
          </cell>
          <cell r="AW22367" t="b">
            <v>0</v>
          </cell>
        </row>
        <row r="22368">
          <cell r="S22368" t="str">
            <v>BELAIR-EDISON</v>
          </cell>
          <cell r="AF22368">
            <v>0</v>
          </cell>
          <cell r="AG22368">
            <v>0</v>
          </cell>
          <cell r="AH22368">
            <v>0</v>
          </cell>
          <cell r="AI22368">
            <v>0</v>
          </cell>
          <cell r="AJ22368">
            <v>0</v>
          </cell>
          <cell r="AK22368">
            <v>0</v>
          </cell>
          <cell r="AL22368">
            <v>0</v>
          </cell>
          <cell r="AM22368">
            <v>0</v>
          </cell>
          <cell r="AN22368">
            <v>0</v>
          </cell>
          <cell r="AO22368">
            <v>0</v>
          </cell>
          <cell r="AP22368">
            <v>0</v>
          </cell>
          <cell r="AQ22368">
            <v>0</v>
          </cell>
          <cell r="AR22368">
            <v>0</v>
          </cell>
          <cell r="AS22368">
            <v>0</v>
          </cell>
          <cell r="AT22368">
            <v>1</v>
          </cell>
          <cell r="AU22368" t="b">
            <v>0</v>
          </cell>
          <cell r="AV22368" t="b">
            <v>0</v>
          </cell>
          <cell r="AW22368" t="b">
            <v>0</v>
          </cell>
        </row>
        <row r="22369">
          <cell r="S22369" t="str">
            <v>LAKELAND</v>
          </cell>
          <cell r="AF22369">
            <v>0</v>
          </cell>
          <cell r="AG22369">
            <v>0</v>
          </cell>
          <cell r="AH22369">
            <v>0</v>
          </cell>
          <cell r="AI22369">
            <v>0</v>
          </cell>
          <cell r="AJ22369">
            <v>0</v>
          </cell>
          <cell r="AK22369">
            <v>0</v>
          </cell>
          <cell r="AL22369">
            <v>0</v>
          </cell>
          <cell r="AM22369">
            <v>0</v>
          </cell>
          <cell r="AN22369">
            <v>0</v>
          </cell>
          <cell r="AO22369">
            <v>0</v>
          </cell>
          <cell r="AP22369">
            <v>0</v>
          </cell>
          <cell r="AQ22369">
            <v>0</v>
          </cell>
          <cell r="AR22369">
            <v>0</v>
          </cell>
          <cell r="AS22369">
            <v>0</v>
          </cell>
          <cell r="AT22369">
            <v>1</v>
          </cell>
          <cell r="AU22369" t="b">
            <v>0</v>
          </cell>
          <cell r="AV22369" t="b">
            <v>0</v>
          </cell>
          <cell r="AW22369" t="b">
            <v>0</v>
          </cell>
        </row>
        <row r="22370">
          <cell r="S22370" t="str">
            <v>SANDTOWN-WINCHESTER</v>
          </cell>
          <cell r="AF22370">
            <v>0</v>
          </cell>
          <cell r="AG22370">
            <v>0</v>
          </cell>
          <cell r="AH22370">
            <v>0</v>
          </cell>
          <cell r="AI22370">
            <v>0</v>
          </cell>
          <cell r="AJ22370">
            <v>0</v>
          </cell>
          <cell r="AK22370">
            <v>0</v>
          </cell>
          <cell r="AL22370">
            <v>0</v>
          </cell>
          <cell r="AM22370">
            <v>0</v>
          </cell>
          <cell r="AN22370">
            <v>0</v>
          </cell>
          <cell r="AO22370">
            <v>1</v>
          </cell>
          <cell r="AP22370">
            <v>1</v>
          </cell>
          <cell r="AQ22370">
            <v>1</v>
          </cell>
          <cell r="AR22370">
            <v>1</v>
          </cell>
          <cell r="AS22370">
            <v>1</v>
          </cell>
          <cell r="AT22370">
            <v>1</v>
          </cell>
          <cell r="AU22370" t="b">
            <v>0</v>
          </cell>
          <cell r="AV22370" t="b">
            <v>0</v>
          </cell>
          <cell r="AW22370" t="b">
            <v>0</v>
          </cell>
        </row>
        <row r="22371">
          <cell r="S22371" t="str">
            <v>WINCHESTER</v>
          </cell>
          <cell r="AF22371">
            <v>0</v>
          </cell>
          <cell r="AG22371">
            <v>0</v>
          </cell>
          <cell r="AH22371">
            <v>0</v>
          </cell>
          <cell r="AI22371">
            <v>0</v>
          </cell>
          <cell r="AJ22371">
            <v>0</v>
          </cell>
          <cell r="AK22371">
            <v>0</v>
          </cell>
          <cell r="AL22371">
            <v>0</v>
          </cell>
          <cell r="AM22371">
            <v>0</v>
          </cell>
          <cell r="AN22371">
            <v>0</v>
          </cell>
          <cell r="AO22371">
            <v>0</v>
          </cell>
          <cell r="AP22371">
            <v>0</v>
          </cell>
          <cell r="AQ22371">
            <v>0</v>
          </cell>
          <cell r="AR22371">
            <v>0</v>
          </cell>
          <cell r="AS22371">
            <v>0</v>
          </cell>
          <cell r="AT22371">
            <v>0</v>
          </cell>
          <cell r="AU22371" t="b">
            <v>0</v>
          </cell>
          <cell r="AV22371" t="b">
            <v>0</v>
          </cell>
          <cell r="AW22371" t="b">
            <v>0</v>
          </cell>
        </row>
        <row r="22372">
          <cell r="S22372" t="str">
            <v>ROSEMONT</v>
          </cell>
          <cell r="AF22372">
            <v>0</v>
          </cell>
          <cell r="AG22372">
            <v>0</v>
          </cell>
          <cell r="AH22372">
            <v>0</v>
          </cell>
          <cell r="AI22372">
            <v>0</v>
          </cell>
          <cell r="AJ22372">
            <v>0</v>
          </cell>
          <cell r="AK22372">
            <v>0</v>
          </cell>
          <cell r="AL22372">
            <v>0</v>
          </cell>
          <cell r="AM22372">
            <v>0</v>
          </cell>
          <cell r="AN22372">
            <v>0</v>
          </cell>
          <cell r="AO22372">
            <v>0</v>
          </cell>
          <cell r="AP22372">
            <v>0</v>
          </cell>
          <cell r="AQ22372">
            <v>0</v>
          </cell>
          <cell r="AR22372">
            <v>0</v>
          </cell>
          <cell r="AS22372">
            <v>0</v>
          </cell>
          <cell r="AT22372">
            <v>1</v>
          </cell>
          <cell r="AU22372" t="b">
            <v>0</v>
          </cell>
          <cell r="AV22372" t="b">
            <v>0</v>
          </cell>
          <cell r="AW22372" t="b">
            <v>0</v>
          </cell>
        </row>
        <row r="22373">
          <cell r="S22373" t="str">
            <v>EDMONDSON VILLAGE</v>
          </cell>
          <cell r="AF22373">
            <v>0</v>
          </cell>
          <cell r="AG22373">
            <v>0</v>
          </cell>
          <cell r="AH22373">
            <v>0</v>
          </cell>
          <cell r="AI22373">
            <v>0</v>
          </cell>
          <cell r="AJ22373">
            <v>0</v>
          </cell>
          <cell r="AK22373">
            <v>0</v>
          </cell>
          <cell r="AL22373">
            <v>0</v>
          </cell>
          <cell r="AM22373">
            <v>0</v>
          </cell>
          <cell r="AN22373">
            <v>0</v>
          </cell>
          <cell r="AO22373">
            <v>0</v>
          </cell>
          <cell r="AP22373">
            <v>0</v>
          </cell>
          <cell r="AQ22373">
            <v>0</v>
          </cell>
          <cell r="AR22373">
            <v>0</v>
          </cell>
          <cell r="AS22373">
            <v>0</v>
          </cell>
          <cell r="AT22373">
            <v>1</v>
          </cell>
          <cell r="AU22373" t="b">
            <v>0</v>
          </cell>
          <cell r="AV22373" t="b">
            <v>0</v>
          </cell>
          <cell r="AW22373" t="b">
            <v>0</v>
          </cell>
        </row>
        <row r="22374">
          <cell r="S22374" t="str">
            <v>EDMONDSON VILLAGE</v>
          </cell>
          <cell r="AF22374">
            <v>0</v>
          </cell>
          <cell r="AG22374">
            <v>0</v>
          </cell>
          <cell r="AH22374">
            <v>0</v>
          </cell>
          <cell r="AI22374">
            <v>0</v>
          </cell>
          <cell r="AJ22374">
            <v>0</v>
          </cell>
          <cell r="AK22374">
            <v>0</v>
          </cell>
          <cell r="AL22374">
            <v>0</v>
          </cell>
          <cell r="AM22374">
            <v>0</v>
          </cell>
          <cell r="AN22374">
            <v>0</v>
          </cell>
          <cell r="AO22374">
            <v>0</v>
          </cell>
          <cell r="AP22374">
            <v>0</v>
          </cell>
          <cell r="AQ22374">
            <v>0</v>
          </cell>
          <cell r="AR22374">
            <v>0</v>
          </cell>
          <cell r="AS22374">
            <v>0</v>
          </cell>
          <cell r="AT22374">
            <v>1</v>
          </cell>
          <cell r="AU22374" t="b">
            <v>0</v>
          </cell>
          <cell r="AV22374" t="b">
            <v>0</v>
          </cell>
          <cell r="AW22374" t="b">
            <v>0</v>
          </cell>
        </row>
        <row r="22375">
          <cell r="S22375" t="str">
            <v>PANWAY/BRADDISH AVENUE</v>
          </cell>
          <cell r="AF22375">
            <v>0</v>
          </cell>
          <cell r="AG22375">
            <v>0</v>
          </cell>
          <cell r="AH22375">
            <v>0</v>
          </cell>
          <cell r="AI22375">
            <v>0</v>
          </cell>
          <cell r="AJ22375">
            <v>0</v>
          </cell>
          <cell r="AK22375">
            <v>0</v>
          </cell>
          <cell r="AL22375">
            <v>0</v>
          </cell>
          <cell r="AM22375">
            <v>0</v>
          </cell>
          <cell r="AN22375">
            <v>0</v>
          </cell>
          <cell r="AO22375">
            <v>0</v>
          </cell>
          <cell r="AP22375">
            <v>0</v>
          </cell>
          <cell r="AQ22375">
            <v>0</v>
          </cell>
          <cell r="AR22375">
            <v>1</v>
          </cell>
          <cell r="AS22375">
            <v>1</v>
          </cell>
          <cell r="AT22375">
            <v>1</v>
          </cell>
          <cell r="AU22375" t="b">
            <v>0</v>
          </cell>
          <cell r="AV22375" t="b">
            <v>0</v>
          </cell>
          <cell r="AW22375" t="b">
            <v>0</v>
          </cell>
        </row>
        <row r="22376">
          <cell r="S22376" t="str">
            <v>MONDAWMIN</v>
          </cell>
          <cell r="AF22376">
            <v>0</v>
          </cell>
          <cell r="AG22376">
            <v>0</v>
          </cell>
          <cell r="AH22376">
            <v>0</v>
          </cell>
          <cell r="AI22376">
            <v>0</v>
          </cell>
          <cell r="AJ22376">
            <v>0</v>
          </cell>
          <cell r="AK22376">
            <v>0</v>
          </cell>
          <cell r="AL22376">
            <v>0</v>
          </cell>
          <cell r="AM22376">
            <v>0</v>
          </cell>
          <cell r="AN22376">
            <v>0</v>
          </cell>
          <cell r="AO22376">
            <v>0</v>
          </cell>
          <cell r="AP22376">
            <v>0</v>
          </cell>
          <cell r="AQ22376">
            <v>0</v>
          </cell>
          <cell r="AR22376">
            <v>0</v>
          </cell>
          <cell r="AS22376">
            <v>0</v>
          </cell>
          <cell r="AT22376">
            <v>1</v>
          </cell>
          <cell r="AU22376" t="b">
            <v>0</v>
          </cell>
          <cell r="AV22376" t="b">
            <v>0</v>
          </cell>
          <cell r="AW22376" t="b">
            <v>0</v>
          </cell>
        </row>
        <row r="22377">
          <cell r="S22377" t="str">
            <v>ROSEMONT</v>
          </cell>
          <cell r="AF22377">
            <v>0</v>
          </cell>
          <cell r="AG22377">
            <v>0</v>
          </cell>
          <cell r="AH22377">
            <v>0</v>
          </cell>
          <cell r="AI22377">
            <v>0</v>
          </cell>
          <cell r="AJ22377">
            <v>0</v>
          </cell>
          <cell r="AK22377">
            <v>0</v>
          </cell>
          <cell r="AL22377">
            <v>0</v>
          </cell>
          <cell r="AM22377">
            <v>0</v>
          </cell>
          <cell r="AN22377">
            <v>0</v>
          </cell>
          <cell r="AO22377">
            <v>0</v>
          </cell>
          <cell r="AP22377">
            <v>0</v>
          </cell>
          <cell r="AQ22377">
            <v>0</v>
          </cell>
          <cell r="AR22377">
            <v>0</v>
          </cell>
          <cell r="AS22377">
            <v>0</v>
          </cell>
          <cell r="AT22377">
            <v>1</v>
          </cell>
          <cell r="AU22377" t="b">
            <v>0</v>
          </cell>
          <cell r="AV22377" t="b">
            <v>0</v>
          </cell>
          <cell r="AW22377" t="b">
            <v>0</v>
          </cell>
        </row>
        <row r="22378">
          <cell r="S22378" t="str">
            <v>MOUNT HOLLY</v>
          </cell>
          <cell r="AF22378">
            <v>0</v>
          </cell>
          <cell r="AG22378">
            <v>0</v>
          </cell>
          <cell r="AH22378">
            <v>0</v>
          </cell>
          <cell r="AI22378">
            <v>0</v>
          </cell>
          <cell r="AJ22378">
            <v>0</v>
          </cell>
          <cell r="AK22378">
            <v>0</v>
          </cell>
          <cell r="AL22378">
            <v>0</v>
          </cell>
          <cell r="AM22378">
            <v>0</v>
          </cell>
          <cell r="AN22378">
            <v>0</v>
          </cell>
          <cell r="AO22378">
            <v>0</v>
          </cell>
          <cell r="AP22378">
            <v>0</v>
          </cell>
          <cell r="AQ22378">
            <v>0</v>
          </cell>
          <cell r="AR22378">
            <v>0</v>
          </cell>
          <cell r="AS22378">
            <v>0</v>
          </cell>
          <cell r="AT22378">
            <v>0</v>
          </cell>
          <cell r="AU22378" t="b">
            <v>0</v>
          </cell>
          <cell r="AV22378" t="b">
            <v>0</v>
          </cell>
          <cell r="AW22378" t="b">
            <v>0</v>
          </cell>
        </row>
        <row r="22379">
          <cell r="S22379" t="str">
            <v>HARLEM PARK</v>
          </cell>
          <cell r="AF22379">
            <v>0</v>
          </cell>
          <cell r="AG22379">
            <v>0</v>
          </cell>
          <cell r="AH22379">
            <v>0</v>
          </cell>
          <cell r="AI22379">
            <v>0</v>
          </cell>
          <cell r="AJ22379">
            <v>0</v>
          </cell>
          <cell r="AK22379">
            <v>0</v>
          </cell>
          <cell r="AL22379">
            <v>0</v>
          </cell>
          <cell r="AM22379">
            <v>0</v>
          </cell>
          <cell r="AN22379">
            <v>0</v>
          </cell>
          <cell r="AO22379">
            <v>0</v>
          </cell>
          <cell r="AP22379">
            <v>0</v>
          </cell>
          <cell r="AQ22379">
            <v>0</v>
          </cell>
          <cell r="AR22379">
            <v>0</v>
          </cell>
          <cell r="AS22379">
            <v>1</v>
          </cell>
          <cell r="AT22379">
            <v>1</v>
          </cell>
          <cell r="AU22379" t="b">
            <v>0</v>
          </cell>
          <cell r="AV22379" t="b">
            <v>0</v>
          </cell>
          <cell r="AW22379" t="b">
            <v>0</v>
          </cell>
        </row>
        <row r="22380">
          <cell r="S22380" t="str">
            <v>HARLEM PARK</v>
          </cell>
          <cell r="AF22380">
            <v>0</v>
          </cell>
          <cell r="AG22380">
            <v>0</v>
          </cell>
          <cell r="AH22380">
            <v>0</v>
          </cell>
          <cell r="AI22380">
            <v>0</v>
          </cell>
          <cell r="AJ22380">
            <v>0</v>
          </cell>
          <cell r="AK22380">
            <v>0</v>
          </cell>
          <cell r="AL22380">
            <v>0</v>
          </cell>
          <cell r="AM22380">
            <v>0</v>
          </cell>
          <cell r="AN22380">
            <v>0</v>
          </cell>
          <cell r="AO22380">
            <v>0</v>
          </cell>
          <cell r="AP22380">
            <v>0</v>
          </cell>
          <cell r="AQ22380">
            <v>0</v>
          </cell>
          <cell r="AR22380">
            <v>0</v>
          </cell>
          <cell r="AS22380">
            <v>1</v>
          </cell>
          <cell r="AT22380">
            <v>1</v>
          </cell>
          <cell r="AU22380" t="b">
            <v>0</v>
          </cell>
          <cell r="AV22380" t="b">
            <v>0</v>
          </cell>
          <cell r="AW22380" t="b">
            <v>0</v>
          </cell>
        </row>
        <row r="22381">
          <cell r="S22381" t="str">
            <v>UNION SQUARE</v>
          </cell>
          <cell r="AF22381">
            <v>1</v>
          </cell>
          <cell r="AG22381">
            <v>1</v>
          </cell>
          <cell r="AH22381">
            <v>1</v>
          </cell>
          <cell r="AI22381">
            <v>1</v>
          </cell>
          <cell r="AJ22381">
            <v>1</v>
          </cell>
          <cell r="AK22381">
            <v>1</v>
          </cell>
          <cell r="AL22381">
            <v>1</v>
          </cell>
          <cell r="AM22381">
            <v>1</v>
          </cell>
          <cell r="AN22381">
            <v>1</v>
          </cell>
          <cell r="AO22381">
            <v>1</v>
          </cell>
          <cell r="AP22381">
            <v>1</v>
          </cell>
          <cell r="AQ22381">
            <v>1</v>
          </cell>
          <cell r="AR22381">
            <v>1</v>
          </cell>
          <cell r="AS22381">
            <v>1</v>
          </cell>
          <cell r="AT22381">
            <v>1</v>
          </cell>
          <cell r="AU22381" t="b">
            <v>0</v>
          </cell>
          <cell r="AV22381" t="b">
            <v>0</v>
          </cell>
          <cell r="AW22381" t="b">
            <v>0</v>
          </cell>
        </row>
        <row r="22382">
          <cell r="S22382" t="str">
            <v>HOLLINS MARKET</v>
          </cell>
          <cell r="AF22382">
            <v>0</v>
          </cell>
          <cell r="AG22382">
            <v>0</v>
          </cell>
          <cell r="AH22382">
            <v>0</v>
          </cell>
          <cell r="AI22382">
            <v>0</v>
          </cell>
          <cell r="AJ22382">
            <v>0</v>
          </cell>
          <cell r="AK22382">
            <v>0</v>
          </cell>
          <cell r="AL22382">
            <v>0</v>
          </cell>
          <cell r="AM22382">
            <v>0</v>
          </cell>
          <cell r="AN22382">
            <v>0</v>
          </cell>
          <cell r="AO22382">
            <v>0</v>
          </cell>
          <cell r="AP22382">
            <v>0</v>
          </cell>
          <cell r="AQ22382">
            <v>0</v>
          </cell>
          <cell r="AR22382">
            <v>1</v>
          </cell>
          <cell r="AS22382">
            <v>1</v>
          </cell>
          <cell r="AT22382">
            <v>1</v>
          </cell>
          <cell r="AU22382" t="b">
            <v>0</v>
          </cell>
          <cell r="AV22382" t="b">
            <v>0</v>
          </cell>
          <cell r="AW22382" t="b">
            <v>0</v>
          </cell>
        </row>
        <row r="22383">
          <cell r="S22383" t="str">
            <v>HOLLINS MARKET</v>
          </cell>
          <cell r="AF22383">
            <v>0</v>
          </cell>
          <cell r="AG22383">
            <v>0</v>
          </cell>
          <cell r="AH22383">
            <v>0</v>
          </cell>
          <cell r="AI22383">
            <v>0</v>
          </cell>
          <cell r="AJ22383">
            <v>0</v>
          </cell>
          <cell r="AK22383">
            <v>0</v>
          </cell>
          <cell r="AL22383">
            <v>0</v>
          </cell>
          <cell r="AM22383">
            <v>0</v>
          </cell>
          <cell r="AN22383">
            <v>0</v>
          </cell>
          <cell r="AO22383">
            <v>0</v>
          </cell>
          <cell r="AP22383">
            <v>0</v>
          </cell>
          <cell r="AQ22383">
            <v>0</v>
          </cell>
          <cell r="AR22383">
            <v>1</v>
          </cell>
          <cell r="AS22383">
            <v>1</v>
          </cell>
          <cell r="AT22383">
            <v>1</v>
          </cell>
          <cell r="AU22383" t="b">
            <v>0</v>
          </cell>
          <cell r="AV22383" t="b">
            <v>0</v>
          </cell>
          <cell r="AW22383" t="b">
            <v>0</v>
          </cell>
        </row>
        <row r="22384">
          <cell r="S22384" t="str">
            <v>WASHINGTON VILLAGE</v>
          </cell>
          <cell r="AF22384">
            <v>0</v>
          </cell>
          <cell r="AG22384">
            <v>0</v>
          </cell>
          <cell r="AH22384">
            <v>0</v>
          </cell>
          <cell r="AI22384">
            <v>0</v>
          </cell>
          <cell r="AJ22384">
            <v>0</v>
          </cell>
          <cell r="AK22384">
            <v>0</v>
          </cell>
          <cell r="AL22384">
            <v>0</v>
          </cell>
          <cell r="AM22384">
            <v>0</v>
          </cell>
          <cell r="AN22384">
            <v>0</v>
          </cell>
          <cell r="AO22384">
            <v>0</v>
          </cell>
          <cell r="AP22384">
            <v>1</v>
          </cell>
          <cell r="AQ22384">
            <v>1</v>
          </cell>
          <cell r="AR22384">
            <v>1</v>
          </cell>
          <cell r="AS22384">
            <v>1</v>
          </cell>
          <cell r="AT22384">
            <v>1</v>
          </cell>
          <cell r="AU22384" t="b">
            <v>0</v>
          </cell>
          <cell r="AV22384" t="b">
            <v>0</v>
          </cell>
          <cell r="AW22384" t="b">
            <v>0</v>
          </cell>
        </row>
        <row r="22385">
          <cell r="S22385" t="str">
            <v>WASHINGTON VILLAGE</v>
          </cell>
          <cell r="AF22385">
            <v>0</v>
          </cell>
          <cell r="AG22385">
            <v>0</v>
          </cell>
          <cell r="AH22385">
            <v>0</v>
          </cell>
          <cell r="AI22385">
            <v>0</v>
          </cell>
          <cell r="AJ22385">
            <v>0</v>
          </cell>
          <cell r="AK22385">
            <v>0</v>
          </cell>
          <cell r="AL22385">
            <v>0</v>
          </cell>
          <cell r="AM22385">
            <v>0</v>
          </cell>
          <cell r="AN22385">
            <v>0</v>
          </cell>
          <cell r="AO22385">
            <v>0</v>
          </cell>
          <cell r="AP22385">
            <v>0</v>
          </cell>
          <cell r="AQ22385">
            <v>0</v>
          </cell>
          <cell r="AR22385">
            <v>0</v>
          </cell>
          <cell r="AS22385">
            <v>1</v>
          </cell>
          <cell r="AT22385">
            <v>1</v>
          </cell>
          <cell r="AU22385" t="b">
            <v>0</v>
          </cell>
          <cell r="AV22385" t="b">
            <v>0</v>
          </cell>
          <cell r="AW22385" t="b">
            <v>0</v>
          </cell>
        </row>
        <row r="22386">
          <cell r="S22386" t="str">
            <v>GAY STREET</v>
          </cell>
          <cell r="AF22386">
            <v>0</v>
          </cell>
          <cell r="AG22386">
            <v>0</v>
          </cell>
          <cell r="AH22386">
            <v>0</v>
          </cell>
          <cell r="AI22386">
            <v>0</v>
          </cell>
          <cell r="AJ22386">
            <v>0</v>
          </cell>
          <cell r="AK22386">
            <v>0</v>
          </cell>
          <cell r="AL22386">
            <v>0</v>
          </cell>
          <cell r="AM22386">
            <v>0</v>
          </cell>
          <cell r="AN22386">
            <v>0</v>
          </cell>
          <cell r="AO22386">
            <v>0</v>
          </cell>
          <cell r="AP22386">
            <v>0</v>
          </cell>
          <cell r="AQ22386">
            <v>0</v>
          </cell>
          <cell r="AR22386">
            <v>0</v>
          </cell>
          <cell r="AS22386">
            <v>0</v>
          </cell>
          <cell r="AT22386">
            <v>0</v>
          </cell>
          <cell r="AU22386" t="b">
            <v>0</v>
          </cell>
          <cell r="AV22386" t="b">
            <v>0</v>
          </cell>
          <cell r="AW22386" t="b">
            <v>0</v>
          </cell>
        </row>
        <row r="22387">
          <cell r="S22387" t="str">
            <v>ROSEMONT</v>
          </cell>
          <cell r="AF22387">
            <v>0</v>
          </cell>
          <cell r="AG22387">
            <v>0</v>
          </cell>
          <cell r="AH22387">
            <v>0</v>
          </cell>
          <cell r="AI22387">
            <v>0</v>
          </cell>
          <cell r="AJ22387">
            <v>0</v>
          </cell>
          <cell r="AK22387">
            <v>0</v>
          </cell>
          <cell r="AL22387">
            <v>0</v>
          </cell>
          <cell r="AM22387">
            <v>0</v>
          </cell>
          <cell r="AN22387">
            <v>0</v>
          </cell>
          <cell r="AO22387">
            <v>0</v>
          </cell>
          <cell r="AP22387">
            <v>0</v>
          </cell>
          <cell r="AQ22387">
            <v>0</v>
          </cell>
          <cell r="AR22387">
            <v>0</v>
          </cell>
          <cell r="AS22387">
            <v>0</v>
          </cell>
          <cell r="AT22387">
            <v>1</v>
          </cell>
          <cell r="AU22387" t="b">
            <v>0</v>
          </cell>
          <cell r="AV22387" t="b">
            <v>0</v>
          </cell>
          <cell r="AW22387" t="b">
            <v>0</v>
          </cell>
        </row>
        <row r="22388">
          <cell r="S22388" t="str">
            <v>BARCLAY</v>
          </cell>
          <cell r="AF22388">
            <v>0</v>
          </cell>
          <cell r="AG22388">
            <v>0</v>
          </cell>
          <cell r="AH22388">
            <v>0</v>
          </cell>
          <cell r="AI22388">
            <v>0</v>
          </cell>
          <cell r="AJ22388">
            <v>0</v>
          </cell>
          <cell r="AK22388">
            <v>0</v>
          </cell>
          <cell r="AL22388">
            <v>0</v>
          </cell>
          <cell r="AM22388">
            <v>0</v>
          </cell>
          <cell r="AN22388">
            <v>0</v>
          </cell>
          <cell r="AO22388">
            <v>0</v>
          </cell>
          <cell r="AP22388">
            <v>0</v>
          </cell>
          <cell r="AQ22388">
            <v>0</v>
          </cell>
          <cell r="AR22388">
            <v>0</v>
          </cell>
          <cell r="AS22388">
            <v>1</v>
          </cell>
          <cell r="AT22388">
            <v>1</v>
          </cell>
          <cell r="AU22388" t="b">
            <v>0</v>
          </cell>
          <cell r="AV22388" t="b">
            <v>0</v>
          </cell>
          <cell r="AW22388" t="b">
            <v>0</v>
          </cell>
        </row>
        <row r="22389">
          <cell r="S22389" t="str">
            <v>ABELL</v>
          </cell>
          <cell r="AF22389">
            <v>0</v>
          </cell>
          <cell r="AG22389">
            <v>0</v>
          </cell>
          <cell r="AH22389">
            <v>0</v>
          </cell>
          <cell r="AI22389">
            <v>0</v>
          </cell>
          <cell r="AJ22389">
            <v>0</v>
          </cell>
          <cell r="AK22389">
            <v>0</v>
          </cell>
          <cell r="AL22389">
            <v>0</v>
          </cell>
          <cell r="AM22389">
            <v>0</v>
          </cell>
          <cell r="AN22389">
            <v>0</v>
          </cell>
          <cell r="AO22389">
            <v>0</v>
          </cell>
          <cell r="AP22389">
            <v>0</v>
          </cell>
          <cell r="AQ22389">
            <v>0</v>
          </cell>
          <cell r="AR22389">
            <v>0</v>
          </cell>
          <cell r="AS22389">
            <v>1</v>
          </cell>
          <cell r="AT22389">
            <v>1</v>
          </cell>
          <cell r="AU22389" t="b">
            <v>0</v>
          </cell>
          <cell r="AV22389" t="b">
            <v>0</v>
          </cell>
          <cell r="AW22389" t="b">
            <v>0</v>
          </cell>
        </row>
        <row r="22390">
          <cell r="S22390" t="str">
            <v>BETTER WAVERLY</v>
          </cell>
          <cell r="AF22390">
            <v>0</v>
          </cell>
          <cell r="AG22390">
            <v>0</v>
          </cell>
          <cell r="AH22390">
            <v>0</v>
          </cell>
          <cell r="AI22390">
            <v>0</v>
          </cell>
          <cell r="AJ22390">
            <v>0</v>
          </cell>
          <cell r="AK22390">
            <v>0</v>
          </cell>
          <cell r="AL22390">
            <v>0</v>
          </cell>
          <cell r="AM22390">
            <v>0</v>
          </cell>
          <cell r="AN22390">
            <v>0</v>
          </cell>
          <cell r="AO22390">
            <v>0</v>
          </cell>
          <cell r="AP22390">
            <v>0</v>
          </cell>
          <cell r="AQ22390">
            <v>0</v>
          </cell>
          <cell r="AR22390">
            <v>1</v>
          </cell>
          <cell r="AS22390">
            <v>1</v>
          </cell>
          <cell r="AT22390">
            <v>1</v>
          </cell>
          <cell r="AU22390" t="b">
            <v>0</v>
          </cell>
          <cell r="AV22390" t="b">
            <v>0</v>
          </cell>
          <cell r="AW22390" t="b">
            <v>0</v>
          </cell>
        </row>
        <row r="22391">
          <cell r="S22391" t="str">
            <v>COLDSTREAM HOMESTEAD MONTEBELL</v>
          </cell>
          <cell r="AF22391">
            <v>0</v>
          </cell>
          <cell r="AG22391">
            <v>0</v>
          </cell>
          <cell r="AH22391">
            <v>0</v>
          </cell>
          <cell r="AI22391">
            <v>0</v>
          </cell>
          <cell r="AJ22391">
            <v>0</v>
          </cell>
          <cell r="AK22391">
            <v>0</v>
          </cell>
          <cell r="AL22391">
            <v>0</v>
          </cell>
          <cell r="AM22391">
            <v>0</v>
          </cell>
          <cell r="AN22391">
            <v>0</v>
          </cell>
          <cell r="AO22391">
            <v>0</v>
          </cell>
          <cell r="AP22391">
            <v>0</v>
          </cell>
          <cell r="AQ22391">
            <v>0</v>
          </cell>
          <cell r="AR22391">
            <v>1</v>
          </cell>
          <cell r="AS22391">
            <v>1</v>
          </cell>
          <cell r="AT22391">
            <v>1</v>
          </cell>
          <cell r="AU22391" t="b">
            <v>0</v>
          </cell>
          <cell r="AV22391" t="b">
            <v>0</v>
          </cell>
          <cell r="AW22391" t="b">
            <v>0</v>
          </cell>
        </row>
        <row r="22392">
          <cell r="S22392" t="str">
            <v>WINSTON-GOVANS</v>
          </cell>
          <cell r="AF22392">
            <v>0</v>
          </cell>
          <cell r="AG22392">
            <v>0</v>
          </cell>
          <cell r="AH22392">
            <v>0</v>
          </cell>
          <cell r="AI22392">
            <v>0</v>
          </cell>
          <cell r="AJ22392">
            <v>0</v>
          </cell>
          <cell r="AK22392">
            <v>0</v>
          </cell>
          <cell r="AL22392">
            <v>0</v>
          </cell>
          <cell r="AM22392">
            <v>0</v>
          </cell>
          <cell r="AN22392">
            <v>1</v>
          </cell>
          <cell r="AO22392">
            <v>1</v>
          </cell>
          <cell r="AP22392">
            <v>1</v>
          </cell>
          <cell r="AQ22392">
            <v>1</v>
          </cell>
          <cell r="AR22392">
            <v>1</v>
          </cell>
          <cell r="AS22392">
            <v>1</v>
          </cell>
          <cell r="AT22392">
            <v>1</v>
          </cell>
          <cell r="AU22392" t="b">
            <v>0</v>
          </cell>
          <cell r="AV22392" t="b">
            <v>0</v>
          </cell>
          <cell r="AW22392" t="b">
            <v>0</v>
          </cell>
        </row>
        <row r="22393">
          <cell r="S22393" t="str">
            <v>CAMERON VILLAGE</v>
          </cell>
          <cell r="AF22393">
            <v>0</v>
          </cell>
          <cell r="AG22393">
            <v>0</v>
          </cell>
          <cell r="AH22393">
            <v>0</v>
          </cell>
          <cell r="AI22393">
            <v>0</v>
          </cell>
          <cell r="AJ22393">
            <v>0</v>
          </cell>
          <cell r="AK22393">
            <v>0</v>
          </cell>
          <cell r="AL22393">
            <v>0</v>
          </cell>
          <cell r="AM22393">
            <v>0</v>
          </cell>
          <cell r="AN22393">
            <v>0</v>
          </cell>
          <cell r="AO22393">
            <v>0</v>
          </cell>
          <cell r="AP22393">
            <v>0</v>
          </cell>
          <cell r="AQ22393">
            <v>1</v>
          </cell>
          <cell r="AR22393">
            <v>1</v>
          </cell>
          <cell r="AS22393">
            <v>1</v>
          </cell>
          <cell r="AT22393">
            <v>1</v>
          </cell>
          <cell r="AU22393" t="b">
            <v>0</v>
          </cell>
          <cell r="AV22393" t="b">
            <v>0</v>
          </cell>
          <cell r="AW22393" t="b">
            <v>0</v>
          </cell>
        </row>
        <row r="22394">
          <cell r="S22394" t="str">
            <v>CAMERON VILLAGE</v>
          </cell>
          <cell r="AF22394">
            <v>0</v>
          </cell>
          <cell r="AG22394">
            <v>0</v>
          </cell>
          <cell r="AH22394">
            <v>0</v>
          </cell>
          <cell r="AI22394">
            <v>0</v>
          </cell>
          <cell r="AJ22394">
            <v>0</v>
          </cell>
          <cell r="AK22394">
            <v>0</v>
          </cell>
          <cell r="AL22394">
            <v>0</v>
          </cell>
          <cell r="AM22394">
            <v>0</v>
          </cell>
          <cell r="AN22394">
            <v>0</v>
          </cell>
          <cell r="AO22394">
            <v>0</v>
          </cell>
          <cell r="AP22394">
            <v>0</v>
          </cell>
          <cell r="AQ22394">
            <v>0</v>
          </cell>
          <cell r="AR22394">
            <v>0</v>
          </cell>
          <cell r="AS22394">
            <v>0</v>
          </cell>
          <cell r="AT22394">
            <v>1</v>
          </cell>
          <cell r="AU22394" t="b">
            <v>0</v>
          </cell>
          <cell r="AV22394" t="b">
            <v>0</v>
          </cell>
          <cell r="AW22394" t="b">
            <v>0</v>
          </cell>
        </row>
        <row r="22395">
          <cell r="S22395" t="str">
            <v>CEDMONT</v>
          </cell>
          <cell r="AF22395">
            <v>0</v>
          </cell>
          <cell r="AG22395">
            <v>0</v>
          </cell>
          <cell r="AH22395">
            <v>0</v>
          </cell>
          <cell r="AI22395">
            <v>0</v>
          </cell>
          <cell r="AJ22395">
            <v>0</v>
          </cell>
          <cell r="AK22395">
            <v>0</v>
          </cell>
          <cell r="AL22395">
            <v>0</v>
          </cell>
          <cell r="AM22395">
            <v>0</v>
          </cell>
          <cell r="AN22395">
            <v>0</v>
          </cell>
          <cell r="AO22395">
            <v>0</v>
          </cell>
          <cell r="AP22395">
            <v>0</v>
          </cell>
          <cell r="AQ22395">
            <v>0</v>
          </cell>
          <cell r="AR22395">
            <v>0</v>
          </cell>
          <cell r="AS22395">
            <v>0</v>
          </cell>
          <cell r="AT22395">
            <v>0</v>
          </cell>
          <cell r="AU22395" t="b">
            <v>0</v>
          </cell>
          <cell r="AV22395" t="b">
            <v>0</v>
          </cell>
          <cell r="AW22395" t="b">
            <v>0</v>
          </cell>
        </row>
        <row r="22396">
          <cell r="S22396" t="str">
            <v>BELAIR-EDISON</v>
          </cell>
          <cell r="AF22396">
            <v>0</v>
          </cell>
          <cell r="AG22396">
            <v>0</v>
          </cell>
          <cell r="AH22396">
            <v>0</v>
          </cell>
          <cell r="AI22396">
            <v>0</v>
          </cell>
          <cell r="AJ22396">
            <v>0</v>
          </cell>
          <cell r="AK22396">
            <v>0</v>
          </cell>
          <cell r="AL22396">
            <v>0</v>
          </cell>
          <cell r="AM22396">
            <v>0</v>
          </cell>
          <cell r="AN22396">
            <v>0</v>
          </cell>
          <cell r="AO22396">
            <v>0</v>
          </cell>
          <cell r="AP22396">
            <v>0</v>
          </cell>
          <cell r="AQ22396">
            <v>0</v>
          </cell>
          <cell r="AR22396">
            <v>0</v>
          </cell>
          <cell r="AS22396">
            <v>0</v>
          </cell>
          <cell r="AT22396">
            <v>1</v>
          </cell>
          <cell r="AU22396" t="b">
            <v>0</v>
          </cell>
          <cell r="AV22396" t="b">
            <v>0</v>
          </cell>
          <cell r="AW22396" t="b">
            <v>0</v>
          </cell>
        </row>
        <row r="22397">
          <cell r="S22397" t="str">
            <v>FRANKFORD</v>
          </cell>
          <cell r="AF22397">
            <v>0</v>
          </cell>
          <cell r="AG22397">
            <v>0</v>
          </cell>
          <cell r="AH22397">
            <v>0</v>
          </cell>
          <cell r="AI22397">
            <v>0</v>
          </cell>
          <cell r="AJ22397">
            <v>0</v>
          </cell>
          <cell r="AK22397">
            <v>0</v>
          </cell>
          <cell r="AL22397">
            <v>0</v>
          </cell>
          <cell r="AM22397">
            <v>0</v>
          </cell>
          <cell r="AN22397">
            <v>0</v>
          </cell>
          <cell r="AO22397">
            <v>0</v>
          </cell>
          <cell r="AP22397">
            <v>0</v>
          </cell>
          <cell r="AQ22397">
            <v>0</v>
          </cell>
          <cell r="AR22397">
            <v>0</v>
          </cell>
          <cell r="AS22397">
            <v>0</v>
          </cell>
          <cell r="AT22397">
            <v>1</v>
          </cell>
          <cell r="AU22397" t="b">
            <v>0</v>
          </cell>
          <cell r="AV22397" t="b">
            <v>0</v>
          </cell>
          <cell r="AW22397" t="b">
            <v>0</v>
          </cell>
        </row>
        <row r="22398">
          <cell r="S22398" t="str">
            <v>CURTIS BAY</v>
          </cell>
          <cell r="AF22398">
            <v>0</v>
          </cell>
          <cell r="AG22398">
            <v>1</v>
          </cell>
          <cell r="AH22398">
            <v>1</v>
          </cell>
          <cell r="AI22398">
            <v>1</v>
          </cell>
          <cell r="AJ22398">
            <v>1</v>
          </cell>
          <cell r="AK22398">
            <v>1</v>
          </cell>
          <cell r="AL22398">
            <v>1</v>
          </cell>
          <cell r="AM22398">
            <v>1</v>
          </cell>
          <cell r="AN22398">
            <v>1</v>
          </cell>
          <cell r="AO22398">
            <v>1</v>
          </cell>
          <cell r="AP22398">
            <v>1</v>
          </cell>
          <cell r="AQ22398">
            <v>1</v>
          </cell>
          <cell r="AR22398">
            <v>1</v>
          </cell>
          <cell r="AS22398">
            <v>1</v>
          </cell>
          <cell r="AT22398">
            <v>1</v>
          </cell>
          <cell r="AU22398" t="b">
            <v>0</v>
          </cell>
          <cell r="AV22398" t="b">
            <v>0</v>
          </cell>
          <cell r="AW22398" t="b">
            <v>0</v>
          </cell>
        </row>
        <row r="22399">
          <cell r="S22399" t="str">
            <v>COPPIN HEIGHTS/ASH-CO-EAST</v>
          </cell>
          <cell r="AF22399">
            <v>0</v>
          </cell>
          <cell r="AG22399">
            <v>0</v>
          </cell>
          <cell r="AH22399">
            <v>0</v>
          </cell>
          <cell r="AI22399">
            <v>0</v>
          </cell>
          <cell r="AJ22399">
            <v>0</v>
          </cell>
          <cell r="AK22399">
            <v>0</v>
          </cell>
          <cell r="AL22399">
            <v>0</v>
          </cell>
          <cell r="AM22399">
            <v>0</v>
          </cell>
          <cell r="AN22399">
            <v>0</v>
          </cell>
          <cell r="AO22399">
            <v>0</v>
          </cell>
          <cell r="AP22399">
            <v>0</v>
          </cell>
          <cell r="AQ22399">
            <v>0</v>
          </cell>
          <cell r="AR22399">
            <v>0</v>
          </cell>
          <cell r="AS22399">
            <v>0</v>
          </cell>
          <cell r="AT22399">
            <v>1</v>
          </cell>
          <cell r="AU22399" t="b">
            <v>0</v>
          </cell>
          <cell r="AV22399" t="b">
            <v>0</v>
          </cell>
          <cell r="AW22399" t="b">
            <v>0</v>
          </cell>
        </row>
        <row r="22400">
          <cell r="S22400" t="str">
            <v>HAMPDEN</v>
          </cell>
          <cell r="AF22400">
            <v>0</v>
          </cell>
          <cell r="AG22400">
            <v>0</v>
          </cell>
          <cell r="AH22400">
            <v>0</v>
          </cell>
          <cell r="AI22400">
            <v>0</v>
          </cell>
          <cell r="AJ22400">
            <v>0</v>
          </cell>
          <cell r="AK22400">
            <v>0</v>
          </cell>
          <cell r="AL22400">
            <v>0</v>
          </cell>
          <cell r="AM22400">
            <v>0</v>
          </cell>
          <cell r="AN22400">
            <v>0</v>
          </cell>
          <cell r="AO22400">
            <v>0</v>
          </cell>
          <cell r="AP22400">
            <v>1</v>
          </cell>
          <cell r="AQ22400">
            <v>1</v>
          </cell>
          <cell r="AR22400">
            <v>1</v>
          </cell>
          <cell r="AS22400">
            <v>1</v>
          </cell>
          <cell r="AT22400">
            <v>1</v>
          </cell>
          <cell r="AU22400" t="b">
            <v>0</v>
          </cell>
          <cell r="AV22400" t="b">
            <v>0</v>
          </cell>
          <cell r="AW22400" t="b">
            <v>0</v>
          </cell>
        </row>
        <row r="22401">
          <cell r="S22401" t="str">
            <v>COLDSTREAM HOMESTEAD MONTEBELL</v>
          </cell>
          <cell r="AF22401">
            <v>0</v>
          </cell>
          <cell r="AG22401">
            <v>0</v>
          </cell>
          <cell r="AH22401">
            <v>0</v>
          </cell>
          <cell r="AI22401">
            <v>0</v>
          </cell>
          <cell r="AJ22401">
            <v>0</v>
          </cell>
          <cell r="AK22401">
            <v>0</v>
          </cell>
          <cell r="AL22401">
            <v>0</v>
          </cell>
          <cell r="AM22401">
            <v>0</v>
          </cell>
          <cell r="AN22401">
            <v>0</v>
          </cell>
          <cell r="AO22401">
            <v>0</v>
          </cell>
          <cell r="AP22401">
            <v>0</v>
          </cell>
          <cell r="AQ22401">
            <v>0</v>
          </cell>
          <cell r="AR22401">
            <v>0</v>
          </cell>
          <cell r="AS22401">
            <v>1</v>
          </cell>
          <cell r="AT22401">
            <v>1</v>
          </cell>
          <cell r="AU22401" t="b">
            <v>0</v>
          </cell>
          <cell r="AV22401" t="b">
            <v>0</v>
          </cell>
          <cell r="AW22401" t="b">
            <v>0</v>
          </cell>
        </row>
        <row r="22402">
          <cell r="S22402" t="str">
            <v>COLDSTREAM HOMESTEAD MONTEBELL</v>
          </cell>
          <cell r="AF22402">
            <v>0</v>
          </cell>
          <cell r="AG22402">
            <v>0</v>
          </cell>
          <cell r="AH22402">
            <v>0</v>
          </cell>
          <cell r="AI22402">
            <v>0</v>
          </cell>
          <cell r="AJ22402">
            <v>0</v>
          </cell>
          <cell r="AK22402">
            <v>0</v>
          </cell>
          <cell r="AL22402">
            <v>0</v>
          </cell>
          <cell r="AM22402">
            <v>0</v>
          </cell>
          <cell r="AN22402">
            <v>0</v>
          </cell>
          <cell r="AO22402">
            <v>0</v>
          </cell>
          <cell r="AP22402">
            <v>1</v>
          </cell>
          <cell r="AQ22402">
            <v>1</v>
          </cell>
          <cell r="AR22402">
            <v>1</v>
          </cell>
          <cell r="AS22402">
            <v>1</v>
          </cell>
          <cell r="AT22402">
            <v>1</v>
          </cell>
          <cell r="AU22402" t="b">
            <v>0</v>
          </cell>
          <cell r="AV22402" t="b">
            <v>0</v>
          </cell>
          <cell r="AW22402" t="b">
            <v>0</v>
          </cell>
        </row>
        <row r="22403">
          <cell r="S22403" t="str">
            <v>COLDSTREAM HOMESTEAD MONTEBELL</v>
          </cell>
          <cell r="AF22403">
            <v>0</v>
          </cell>
          <cell r="AG22403">
            <v>0</v>
          </cell>
          <cell r="AH22403">
            <v>0</v>
          </cell>
          <cell r="AI22403">
            <v>0</v>
          </cell>
          <cell r="AJ22403">
            <v>0</v>
          </cell>
          <cell r="AK22403">
            <v>0</v>
          </cell>
          <cell r="AL22403">
            <v>0</v>
          </cell>
          <cell r="AM22403">
            <v>0</v>
          </cell>
          <cell r="AN22403">
            <v>0</v>
          </cell>
          <cell r="AO22403">
            <v>0</v>
          </cell>
          <cell r="AP22403">
            <v>0</v>
          </cell>
          <cell r="AQ22403">
            <v>0</v>
          </cell>
          <cell r="AR22403">
            <v>1</v>
          </cell>
          <cell r="AS22403">
            <v>1</v>
          </cell>
          <cell r="AT22403">
            <v>1</v>
          </cell>
          <cell r="AU22403" t="b">
            <v>0</v>
          </cell>
          <cell r="AV22403" t="b">
            <v>0</v>
          </cell>
          <cell r="AW22403" t="b">
            <v>0</v>
          </cell>
        </row>
        <row r="22404">
          <cell r="S22404" t="str">
            <v>PIMLICO GOOD NEIGHBORS</v>
          </cell>
          <cell r="AF22404">
            <v>0</v>
          </cell>
          <cell r="AG22404">
            <v>0</v>
          </cell>
          <cell r="AH22404">
            <v>0</v>
          </cell>
          <cell r="AI22404">
            <v>0</v>
          </cell>
          <cell r="AJ22404">
            <v>0</v>
          </cell>
          <cell r="AK22404">
            <v>0</v>
          </cell>
          <cell r="AL22404">
            <v>0</v>
          </cell>
          <cell r="AM22404">
            <v>0</v>
          </cell>
          <cell r="AN22404">
            <v>0</v>
          </cell>
          <cell r="AO22404">
            <v>0</v>
          </cell>
          <cell r="AP22404">
            <v>0</v>
          </cell>
          <cell r="AQ22404">
            <v>0</v>
          </cell>
          <cell r="AR22404">
            <v>0</v>
          </cell>
          <cell r="AS22404">
            <v>0</v>
          </cell>
          <cell r="AT22404">
            <v>0</v>
          </cell>
          <cell r="AU22404" t="b">
            <v>0</v>
          </cell>
          <cell r="AV22404" t="b">
            <v>0</v>
          </cell>
          <cell r="AW22404" t="b">
            <v>0</v>
          </cell>
        </row>
        <row r="22405">
          <cell r="S22405" t="str">
            <v>ARCADIA</v>
          </cell>
          <cell r="AF22405">
            <v>0</v>
          </cell>
          <cell r="AG22405">
            <v>0</v>
          </cell>
          <cell r="AH22405">
            <v>0</v>
          </cell>
          <cell r="AI22405">
            <v>0</v>
          </cell>
          <cell r="AJ22405">
            <v>0</v>
          </cell>
          <cell r="AK22405">
            <v>0</v>
          </cell>
          <cell r="AL22405">
            <v>0</v>
          </cell>
          <cell r="AM22405">
            <v>0</v>
          </cell>
          <cell r="AN22405">
            <v>0</v>
          </cell>
          <cell r="AO22405">
            <v>0</v>
          </cell>
          <cell r="AP22405">
            <v>0</v>
          </cell>
          <cell r="AQ22405">
            <v>0</v>
          </cell>
          <cell r="AR22405">
            <v>0</v>
          </cell>
          <cell r="AS22405">
            <v>0</v>
          </cell>
          <cell r="AT22405">
            <v>1</v>
          </cell>
          <cell r="AU22405" t="b">
            <v>0</v>
          </cell>
          <cell r="AV22405" t="b">
            <v>0</v>
          </cell>
          <cell r="AW22405" t="b">
            <v>0</v>
          </cell>
        </row>
        <row r="22406">
          <cell r="S22406" t="str">
            <v>SANDTOWN-WINCHESTER</v>
          </cell>
          <cell r="AF22406">
            <v>0</v>
          </cell>
          <cell r="AG22406">
            <v>0</v>
          </cell>
          <cell r="AH22406">
            <v>0</v>
          </cell>
          <cell r="AI22406">
            <v>0</v>
          </cell>
          <cell r="AJ22406">
            <v>0</v>
          </cell>
          <cell r="AK22406">
            <v>0</v>
          </cell>
          <cell r="AL22406">
            <v>0</v>
          </cell>
          <cell r="AM22406">
            <v>0</v>
          </cell>
          <cell r="AN22406">
            <v>0</v>
          </cell>
          <cell r="AO22406">
            <v>0</v>
          </cell>
          <cell r="AP22406">
            <v>0</v>
          </cell>
          <cell r="AQ22406">
            <v>0</v>
          </cell>
          <cell r="AR22406">
            <v>0</v>
          </cell>
          <cell r="AS22406">
            <v>0</v>
          </cell>
          <cell r="AT22406">
            <v>1</v>
          </cell>
          <cell r="AU22406" t="b">
            <v>0</v>
          </cell>
          <cell r="AV22406" t="b">
            <v>0</v>
          </cell>
          <cell r="AW22406" t="b">
            <v>0</v>
          </cell>
        </row>
        <row r="22407">
          <cell r="S22407" t="str">
            <v>SANDTOWN-WINCHESTER</v>
          </cell>
          <cell r="AF22407">
            <v>0</v>
          </cell>
          <cell r="AG22407">
            <v>0</v>
          </cell>
          <cell r="AH22407">
            <v>0</v>
          </cell>
          <cell r="AI22407">
            <v>0</v>
          </cell>
          <cell r="AJ22407">
            <v>0</v>
          </cell>
          <cell r="AK22407">
            <v>0</v>
          </cell>
          <cell r="AL22407">
            <v>0</v>
          </cell>
          <cell r="AM22407">
            <v>0</v>
          </cell>
          <cell r="AN22407">
            <v>0</v>
          </cell>
          <cell r="AO22407">
            <v>0</v>
          </cell>
          <cell r="AP22407">
            <v>0</v>
          </cell>
          <cell r="AQ22407">
            <v>0</v>
          </cell>
          <cell r="AR22407">
            <v>0</v>
          </cell>
          <cell r="AS22407">
            <v>1</v>
          </cell>
          <cell r="AT22407">
            <v>1</v>
          </cell>
          <cell r="AU22407" t="b">
            <v>0</v>
          </cell>
          <cell r="AV22407" t="b">
            <v>0</v>
          </cell>
          <cell r="AW22407" t="b">
            <v>0</v>
          </cell>
        </row>
        <row r="22408">
          <cell r="S22408" t="str">
            <v>BRIDGEVIEW/GREENLAWN</v>
          </cell>
          <cell r="AF22408">
            <v>0</v>
          </cell>
          <cell r="AG22408">
            <v>0</v>
          </cell>
          <cell r="AH22408">
            <v>0</v>
          </cell>
          <cell r="AI22408">
            <v>0</v>
          </cell>
          <cell r="AJ22408">
            <v>0</v>
          </cell>
          <cell r="AK22408">
            <v>0</v>
          </cell>
          <cell r="AL22408">
            <v>0</v>
          </cell>
          <cell r="AM22408">
            <v>0</v>
          </cell>
          <cell r="AN22408">
            <v>0</v>
          </cell>
          <cell r="AO22408">
            <v>0</v>
          </cell>
          <cell r="AP22408">
            <v>0</v>
          </cell>
          <cell r="AQ22408">
            <v>0</v>
          </cell>
          <cell r="AR22408">
            <v>0</v>
          </cell>
          <cell r="AS22408">
            <v>0</v>
          </cell>
          <cell r="AT22408">
            <v>1</v>
          </cell>
          <cell r="AU22408" t="b">
            <v>0</v>
          </cell>
          <cell r="AV22408" t="b">
            <v>0</v>
          </cell>
          <cell r="AW22408" t="b">
            <v>0</v>
          </cell>
        </row>
        <row r="22409">
          <cell r="S22409" t="str">
            <v>MIDTOWN-EDMONDSON</v>
          </cell>
          <cell r="AF22409">
            <v>0</v>
          </cell>
          <cell r="AG22409">
            <v>0</v>
          </cell>
          <cell r="AH22409">
            <v>0</v>
          </cell>
          <cell r="AI22409">
            <v>0</v>
          </cell>
          <cell r="AJ22409">
            <v>0</v>
          </cell>
          <cell r="AK22409">
            <v>0</v>
          </cell>
          <cell r="AL22409">
            <v>0</v>
          </cell>
          <cell r="AM22409">
            <v>0</v>
          </cell>
          <cell r="AN22409">
            <v>0</v>
          </cell>
          <cell r="AO22409">
            <v>0</v>
          </cell>
          <cell r="AP22409">
            <v>0</v>
          </cell>
          <cell r="AQ22409">
            <v>0</v>
          </cell>
          <cell r="AR22409">
            <v>0</v>
          </cell>
          <cell r="AS22409">
            <v>0</v>
          </cell>
          <cell r="AT22409">
            <v>0</v>
          </cell>
          <cell r="AU22409" t="b">
            <v>0</v>
          </cell>
          <cell r="AV22409" t="b">
            <v>0</v>
          </cell>
          <cell r="AW22409" t="b">
            <v>0</v>
          </cell>
        </row>
        <row r="22410">
          <cell r="S22410" t="str">
            <v>SANDTOWN-WINCHESTER</v>
          </cell>
          <cell r="AF22410">
            <v>0</v>
          </cell>
          <cell r="AG22410">
            <v>0</v>
          </cell>
          <cell r="AH22410">
            <v>0</v>
          </cell>
          <cell r="AI22410">
            <v>0</v>
          </cell>
          <cell r="AJ22410">
            <v>0</v>
          </cell>
          <cell r="AK22410">
            <v>0</v>
          </cell>
          <cell r="AL22410">
            <v>0</v>
          </cell>
          <cell r="AM22410">
            <v>0</v>
          </cell>
          <cell r="AN22410">
            <v>0</v>
          </cell>
          <cell r="AO22410">
            <v>0</v>
          </cell>
          <cell r="AP22410">
            <v>0</v>
          </cell>
          <cell r="AQ22410">
            <v>0</v>
          </cell>
          <cell r="AR22410">
            <v>0</v>
          </cell>
          <cell r="AS22410">
            <v>1</v>
          </cell>
          <cell r="AT22410">
            <v>1</v>
          </cell>
          <cell r="AU22410" t="b">
            <v>0</v>
          </cell>
          <cell r="AV22410" t="b">
            <v>0</v>
          </cell>
          <cell r="AW22410" t="b">
            <v>0</v>
          </cell>
        </row>
        <row r="22411">
          <cell r="S22411" t="str">
            <v>MIDTOWN-EDMONDSON</v>
          </cell>
          <cell r="AF22411">
            <v>0</v>
          </cell>
          <cell r="AG22411">
            <v>0</v>
          </cell>
          <cell r="AH22411">
            <v>0</v>
          </cell>
          <cell r="AI22411">
            <v>0</v>
          </cell>
          <cell r="AJ22411">
            <v>0</v>
          </cell>
          <cell r="AK22411">
            <v>0</v>
          </cell>
          <cell r="AL22411">
            <v>0</v>
          </cell>
          <cell r="AM22411">
            <v>0</v>
          </cell>
          <cell r="AN22411">
            <v>0</v>
          </cell>
          <cell r="AO22411">
            <v>0</v>
          </cell>
          <cell r="AP22411">
            <v>0</v>
          </cell>
          <cell r="AQ22411">
            <v>0</v>
          </cell>
          <cell r="AR22411">
            <v>1</v>
          </cell>
          <cell r="AS22411">
            <v>1</v>
          </cell>
          <cell r="AT22411">
            <v>1</v>
          </cell>
          <cell r="AU22411" t="b">
            <v>0</v>
          </cell>
          <cell r="AV22411" t="b">
            <v>0</v>
          </cell>
          <cell r="AW22411" t="b">
            <v>0</v>
          </cell>
        </row>
        <row r="22412">
          <cell r="S22412" t="str">
            <v>HARLEM PARK</v>
          </cell>
          <cell r="AF22412">
            <v>0</v>
          </cell>
          <cell r="AG22412">
            <v>0</v>
          </cell>
          <cell r="AH22412">
            <v>0</v>
          </cell>
          <cell r="AI22412">
            <v>0</v>
          </cell>
          <cell r="AJ22412">
            <v>0</v>
          </cell>
          <cell r="AK22412">
            <v>1</v>
          </cell>
          <cell r="AL22412">
            <v>1</v>
          </cell>
          <cell r="AM22412">
            <v>1</v>
          </cell>
          <cell r="AN22412">
            <v>1</v>
          </cell>
          <cell r="AO22412">
            <v>1</v>
          </cell>
          <cell r="AP22412">
            <v>1</v>
          </cell>
          <cell r="AQ22412">
            <v>1</v>
          </cell>
          <cell r="AR22412">
            <v>1</v>
          </cell>
          <cell r="AS22412">
            <v>1</v>
          </cell>
          <cell r="AT22412">
            <v>1</v>
          </cell>
          <cell r="AU22412" t="b">
            <v>0</v>
          </cell>
          <cell r="AV22412" t="b">
            <v>0</v>
          </cell>
          <cell r="AW22412" t="b">
            <v>0</v>
          </cell>
        </row>
        <row r="22413">
          <cell r="S22413" t="str">
            <v>SANDTOWN-WINCHESTER</v>
          </cell>
          <cell r="AF22413">
            <v>1</v>
          </cell>
          <cell r="AG22413">
            <v>1</v>
          </cell>
          <cell r="AH22413">
            <v>1</v>
          </cell>
          <cell r="AI22413">
            <v>1</v>
          </cell>
          <cell r="AJ22413">
            <v>1</v>
          </cell>
          <cell r="AK22413">
            <v>1</v>
          </cell>
          <cell r="AL22413">
            <v>1</v>
          </cell>
          <cell r="AM22413">
            <v>1</v>
          </cell>
          <cell r="AN22413">
            <v>1</v>
          </cell>
          <cell r="AO22413">
            <v>1</v>
          </cell>
          <cell r="AP22413">
            <v>1</v>
          </cell>
          <cell r="AQ22413">
            <v>1</v>
          </cell>
          <cell r="AR22413">
            <v>1</v>
          </cell>
          <cell r="AS22413">
            <v>1</v>
          </cell>
          <cell r="AT22413">
            <v>1</v>
          </cell>
          <cell r="AU22413" t="b">
            <v>0</v>
          </cell>
          <cell r="AV22413" t="b">
            <v>0</v>
          </cell>
          <cell r="AW22413" t="b">
            <v>0</v>
          </cell>
        </row>
        <row r="22414">
          <cell r="S22414" t="str">
            <v>UPTON</v>
          </cell>
          <cell r="AF22414">
            <v>0</v>
          </cell>
          <cell r="AG22414">
            <v>0</v>
          </cell>
          <cell r="AH22414">
            <v>0</v>
          </cell>
          <cell r="AI22414">
            <v>0</v>
          </cell>
          <cell r="AJ22414">
            <v>0</v>
          </cell>
          <cell r="AK22414">
            <v>0</v>
          </cell>
          <cell r="AL22414">
            <v>0</v>
          </cell>
          <cell r="AM22414">
            <v>0</v>
          </cell>
          <cell r="AN22414">
            <v>0</v>
          </cell>
          <cell r="AO22414">
            <v>0</v>
          </cell>
          <cell r="AP22414">
            <v>0</v>
          </cell>
          <cell r="AQ22414">
            <v>0</v>
          </cell>
          <cell r="AR22414">
            <v>0</v>
          </cell>
          <cell r="AS22414">
            <v>1</v>
          </cell>
          <cell r="AT22414">
            <v>1</v>
          </cell>
          <cell r="AU22414" t="b">
            <v>0</v>
          </cell>
          <cell r="AV22414" t="b">
            <v>0</v>
          </cell>
          <cell r="AW22414" t="b">
            <v>0</v>
          </cell>
        </row>
        <row r="22415">
          <cell r="S22415" t="str">
            <v>UPTON</v>
          </cell>
          <cell r="AF22415">
            <v>0</v>
          </cell>
          <cell r="AG22415">
            <v>0</v>
          </cell>
          <cell r="AH22415">
            <v>0</v>
          </cell>
          <cell r="AI22415">
            <v>0</v>
          </cell>
          <cell r="AJ22415">
            <v>0</v>
          </cell>
          <cell r="AK22415">
            <v>0</v>
          </cell>
          <cell r="AL22415">
            <v>0</v>
          </cell>
          <cell r="AM22415">
            <v>0</v>
          </cell>
          <cell r="AN22415">
            <v>0</v>
          </cell>
          <cell r="AO22415">
            <v>0</v>
          </cell>
          <cell r="AP22415">
            <v>0</v>
          </cell>
          <cell r="AQ22415">
            <v>0</v>
          </cell>
          <cell r="AR22415">
            <v>0</v>
          </cell>
          <cell r="AS22415">
            <v>1</v>
          </cell>
          <cell r="AT22415">
            <v>1</v>
          </cell>
          <cell r="AU22415" t="b">
            <v>0</v>
          </cell>
          <cell r="AV22415" t="b">
            <v>0</v>
          </cell>
          <cell r="AW22415" t="b">
            <v>0</v>
          </cell>
        </row>
        <row r="22416">
          <cell r="S22416" t="str">
            <v>UPTON</v>
          </cell>
          <cell r="AF22416">
            <v>0</v>
          </cell>
          <cell r="AG22416">
            <v>0</v>
          </cell>
          <cell r="AH22416">
            <v>0</v>
          </cell>
          <cell r="AI22416">
            <v>0</v>
          </cell>
          <cell r="AJ22416">
            <v>0</v>
          </cell>
          <cell r="AK22416">
            <v>0</v>
          </cell>
          <cell r="AL22416">
            <v>0</v>
          </cell>
          <cell r="AM22416">
            <v>0</v>
          </cell>
          <cell r="AN22416">
            <v>0</v>
          </cell>
          <cell r="AO22416">
            <v>0</v>
          </cell>
          <cell r="AP22416">
            <v>1</v>
          </cell>
          <cell r="AQ22416">
            <v>1</v>
          </cell>
          <cell r="AR22416">
            <v>1</v>
          </cell>
          <cell r="AS22416">
            <v>1</v>
          </cell>
          <cell r="AT22416">
            <v>1</v>
          </cell>
          <cell r="AU22416" t="b">
            <v>0</v>
          </cell>
          <cell r="AV22416" t="b">
            <v>0</v>
          </cell>
          <cell r="AW22416" t="b">
            <v>0</v>
          </cell>
        </row>
        <row r="22417">
          <cell r="S22417" t="str">
            <v>UPTON</v>
          </cell>
          <cell r="AF22417">
            <v>0</v>
          </cell>
          <cell r="AG22417">
            <v>0</v>
          </cell>
          <cell r="AH22417">
            <v>0</v>
          </cell>
          <cell r="AI22417">
            <v>0</v>
          </cell>
          <cell r="AJ22417">
            <v>0</v>
          </cell>
          <cell r="AK22417">
            <v>0</v>
          </cell>
          <cell r="AL22417">
            <v>0</v>
          </cell>
          <cell r="AM22417">
            <v>0</v>
          </cell>
          <cell r="AN22417">
            <v>0</v>
          </cell>
          <cell r="AO22417">
            <v>0</v>
          </cell>
          <cell r="AP22417">
            <v>0</v>
          </cell>
          <cell r="AQ22417">
            <v>0</v>
          </cell>
          <cell r="AR22417">
            <v>0</v>
          </cell>
          <cell r="AS22417">
            <v>1</v>
          </cell>
          <cell r="AT22417">
            <v>1</v>
          </cell>
          <cell r="AU22417" t="b">
            <v>0</v>
          </cell>
          <cell r="AV22417" t="b">
            <v>0</v>
          </cell>
          <cell r="AW22417" t="b">
            <v>0</v>
          </cell>
        </row>
        <row r="22418">
          <cell r="S22418" t="str">
            <v>UPTON</v>
          </cell>
          <cell r="AF22418">
            <v>1</v>
          </cell>
          <cell r="AG22418">
            <v>1</v>
          </cell>
          <cell r="AH22418">
            <v>1</v>
          </cell>
          <cell r="AI22418">
            <v>1</v>
          </cell>
          <cell r="AJ22418">
            <v>1</v>
          </cell>
          <cell r="AK22418">
            <v>1</v>
          </cell>
          <cell r="AL22418">
            <v>1</v>
          </cell>
          <cell r="AM22418">
            <v>1</v>
          </cell>
          <cell r="AN22418">
            <v>1</v>
          </cell>
          <cell r="AO22418">
            <v>1</v>
          </cell>
          <cell r="AP22418">
            <v>1</v>
          </cell>
          <cell r="AQ22418">
            <v>1</v>
          </cell>
          <cell r="AR22418">
            <v>1</v>
          </cell>
          <cell r="AS22418">
            <v>1</v>
          </cell>
          <cell r="AT22418">
            <v>1</v>
          </cell>
          <cell r="AU22418" t="b">
            <v>0</v>
          </cell>
          <cell r="AV22418" t="b">
            <v>0</v>
          </cell>
          <cell r="AW22418" t="b">
            <v>0</v>
          </cell>
        </row>
        <row r="22419">
          <cell r="S22419" t="str">
            <v>WASHINGTON VILLAGE</v>
          </cell>
          <cell r="AF22419">
            <v>0</v>
          </cell>
          <cell r="AG22419">
            <v>0</v>
          </cell>
          <cell r="AH22419">
            <v>0</v>
          </cell>
          <cell r="AI22419">
            <v>0</v>
          </cell>
          <cell r="AJ22419">
            <v>0</v>
          </cell>
          <cell r="AK22419">
            <v>0</v>
          </cell>
          <cell r="AL22419">
            <v>0</v>
          </cell>
          <cell r="AM22419">
            <v>0</v>
          </cell>
          <cell r="AN22419">
            <v>0</v>
          </cell>
          <cell r="AO22419">
            <v>0</v>
          </cell>
          <cell r="AP22419">
            <v>0</v>
          </cell>
          <cell r="AQ22419">
            <v>0</v>
          </cell>
          <cell r="AR22419">
            <v>0</v>
          </cell>
          <cell r="AS22419">
            <v>0</v>
          </cell>
          <cell r="AT22419">
            <v>1</v>
          </cell>
          <cell r="AU22419" t="b">
            <v>0</v>
          </cell>
          <cell r="AV22419" t="b">
            <v>0</v>
          </cell>
          <cell r="AW22419" t="b">
            <v>0</v>
          </cell>
        </row>
        <row r="22420">
          <cell r="S22420" t="str">
            <v>WASHINGTON VILLAGE</v>
          </cell>
          <cell r="AF22420">
            <v>0</v>
          </cell>
          <cell r="AG22420">
            <v>0</v>
          </cell>
          <cell r="AH22420">
            <v>0</v>
          </cell>
          <cell r="AI22420">
            <v>0</v>
          </cell>
          <cell r="AJ22420">
            <v>0</v>
          </cell>
          <cell r="AK22420">
            <v>0</v>
          </cell>
          <cell r="AL22420">
            <v>0</v>
          </cell>
          <cell r="AM22420">
            <v>0</v>
          </cell>
          <cell r="AN22420">
            <v>0</v>
          </cell>
          <cell r="AO22420">
            <v>0</v>
          </cell>
          <cell r="AP22420">
            <v>0</v>
          </cell>
          <cell r="AQ22420">
            <v>0</v>
          </cell>
          <cell r="AR22420">
            <v>0</v>
          </cell>
          <cell r="AS22420">
            <v>0</v>
          </cell>
          <cell r="AT22420">
            <v>1</v>
          </cell>
          <cell r="AU22420" t="b">
            <v>0</v>
          </cell>
          <cell r="AV22420" t="b">
            <v>0</v>
          </cell>
          <cell r="AW22420" t="b">
            <v>0</v>
          </cell>
        </row>
        <row r="22421">
          <cell r="S22421" t="str">
            <v>WASHINGTON VILLAGE</v>
          </cell>
          <cell r="AF22421">
            <v>0</v>
          </cell>
          <cell r="AG22421">
            <v>0</v>
          </cell>
          <cell r="AH22421">
            <v>0</v>
          </cell>
          <cell r="AI22421">
            <v>0</v>
          </cell>
          <cell r="AJ22421">
            <v>0</v>
          </cell>
          <cell r="AK22421">
            <v>0</v>
          </cell>
          <cell r="AL22421">
            <v>0</v>
          </cell>
          <cell r="AM22421">
            <v>0</v>
          </cell>
          <cell r="AN22421">
            <v>0</v>
          </cell>
          <cell r="AO22421">
            <v>0</v>
          </cell>
          <cell r="AP22421">
            <v>0</v>
          </cell>
          <cell r="AQ22421">
            <v>0</v>
          </cell>
          <cell r="AR22421">
            <v>0</v>
          </cell>
          <cell r="AS22421">
            <v>0</v>
          </cell>
          <cell r="AT22421">
            <v>1</v>
          </cell>
          <cell r="AU22421" t="b">
            <v>0</v>
          </cell>
          <cell r="AV22421" t="b">
            <v>0</v>
          </cell>
          <cell r="AW22421" t="b">
            <v>0</v>
          </cell>
        </row>
        <row r="22422">
          <cell r="S22422" t="str">
            <v>RIVERSIDE</v>
          </cell>
          <cell r="AF22422">
            <v>0</v>
          </cell>
          <cell r="AG22422">
            <v>0</v>
          </cell>
          <cell r="AH22422">
            <v>0</v>
          </cell>
          <cell r="AI22422">
            <v>0</v>
          </cell>
          <cell r="AJ22422">
            <v>0</v>
          </cell>
          <cell r="AK22422">
            <v>0</v>
          </cell>
          <cell r="AL22422">
            <v>0</v>
          </cell>
          <cell r="AM22422">
            <v>0</v>
          </cell>
          <cell r="AN22422">
            <v>0</v>
          </cell>
          <cell r="AO22422">
            <v>0</v>
          </cell>
          <cell r="AP22422">
            <v>0</v>
          </cell>
          <cell r="AQ22422">
            <v>0</v>
          </cell>
          <cell r="AR22422">
            <v>0</v>
          </cell>
          <cell r="AS22422">
            <v>0</v>
          </cell>
          <cell r="AT22422">
            <v>1</v>
          </cell>
          <cell r="AU22422" t="b">
            <v>0</v>
          </cell>
          <cell r="AV22422" t="b">
            <v>0</v>
          </cell>
          <cell r="AW22422" t="b">
            <v>0</v>
          </cell>
        </row>
        <row r="22423">
          <cell r="S22423" t="str">
            <v>GREENMOUNT WEST</v>
          </cell>
          <cell r="AF22423">
            <v>0</v>
          </cell>
          <cell r="AG22423">
            <v>0</v>
          </cell>
          <cell r="AH22423">
            <v>0</v>
          </cell>
          <cell r="AI22423">
            <v>0</v>
          </cell>
          <cell r="AJ22423">
            <v>0</v>
          </cell>
          <cell r="AK22423">
            <v>0</v>
          </cell>
          <cell r="AL22423">
            <v>0</v>
          </cell>
          <cell r="AM22423">
            <v>0</v>
          </cell>
          <cell r="AN22423">
            <v>0</v>
          </cell>
          <cell r="AO22423">
            <v>1</v>
          </cell>
          <cell r="AP22423">
            <v>1</v>
          </cell>
          <cell r="AQ22423">
            <v>1</v>
          </cell>
          <cell r="AR22423">
            <v>1</v>
          </cell>
          <cell r="AS22423">
            <v>1</v>
          </cell>
          <cell r="AT22423">
            <v>1</v>
          </cell>
          <cell r="AU22423" t="b">
            <v>0</v>
          </cell>
          <cell r="AV22423" t="b">
            <v>0</v>
          </cell>
          <cell r="AW22423" t="b">
            <v>0</v>
          </cell>
        </row>
        <row r="22424">
          <cell r="S22424" t="str">
            <v>GREENMOUNT WEST</v>
          </cell>
          <cell r="AF22424">
            <v>0</v>
          </cell>
          <cell r="AG22424">
            <v>0</v>
          </cell>
          <cell r="AH22424">
            <v>0</v>
          </cell>
          <cell r="AI22424">
            <v>0</v>
          </cell>
          <cell r="AJ22424">
            <v>0</v>
          </cell>
          <cell r="AK22424">
            <v>0</v>
          </cell>
          <cell r="AL22424">
            <v>0</v>
          </cell>
          <cell r="AM22424">
            <v>0</v>
          </cell>
          <cell r="AN22424">
            <v>0</v>
          </cell>
          <cell r="AO22424">
            <v>0</v>
          </cell>
          <cell r="AP22424">
            <v>1</v>
          </cell>
          <cell r="AQ22424">
            <v>1</v>
          </cell>
          <cell r="AR22424">
            <v>1</v>
          </cell>
          <cell r="AS22424">
            <v>1</v>
          </cell>
          <cell r="AT22424">
            <v>1</v>
          </cell>
          <cell r="AU22424" t="b">
            <v>0</v>
          </cell>
          <cell r="AV22424" t="b">
            <v>0</v>
          </cell>
          <cell r="AW22424" t="b">
            <v>0</v>
          </cell>
        </row>
        <row r="22425">
          <cell r="S22425" t="str">
            <v>GAY STREET</v>
          </cell>
          <cell r="AF22425">
            <v>0</v>
          </cell>
          <cell r="AG22425">
            <v>0</v>
          </cell>
          <cell r="AH22425">
            <v>0</v>
          </cell>
          <cell r="AI22425">
            <v>0</v>
          </cell>
          <cell r="AJ22425">
            <v>0</v>
          </cell>
          <cell r="AK22425">
            <v>0</v>
          </cell>
          <cell r="AL22425">
            <v>0</v>
          </cell>
          <cell r="AM22425">
            <v>0</v>
          </cell>
          <cell r="AN22425">
            <v>0</v>
          </cell>
          <cell r="AO22425">
            <v>0</v>
          </cell>
          <cell r="AP22425">
            <v>0</v>
          </cell>
          <cell r="AQ22425">
            <v>0</v>
          </cell>
          <cell r="AR22425">
            <v>0</v>
          </cell>
          <cell r="AS22425">
            <v>0</v>
          </cell>
          <cell r="AT22425">
            <v>0</v>
          </cell>
          <cell r="AU22425" t="b">
            <v>0</v>
          </cell>
          <cell r="AV22425" t="b">
            <v>0</v>
          </cell>
          <cell r="AW22425" t="b">
            <v>0</v>
          </cell>
        </row>
        <row r="22426">
          <cell r="S22426" t="str">
            <v>BROADWAY EAST</v>
          </cell>
          <cell r="AF22426">
            <v>0</v>
          </cell>
          <cell r="AG22426">
            <v>0</v>
          </cell>
          <cell r="AH22426">
            <v>0</v>
          </cell>
          <cell r="AI22426">
            <v>0</v>
          </cell>
          <cell r="AJ22426">
            <v>0</v>
          </cell>
          <cell r="AK22426">
            <v>0</v>
          </cell>
          <cell r="AL22426">
            <v>0</v>
          </cell>
          <cell r="AM22426">
            <v>0</v>
          </cell>
          <cell r="AN22426">
            <v>0</v>
          </cell>
          <cell r="AO22426">
            <v>0</v>
          </cell>
          <cell r="AP22426">
            <v>0</v>
          </cell>
          <cell r="AQ22426">
            <v>0</v>
          </cell>
          <cell r="AR22426">
            <v>0</v>
          </cell>
          <cell r="AS22426">
            <v>0</v>
          </cell>
          <cell r="AT22426">
            <v>1</v>
          </cell>
          <cell r="AU22426" t="b">
            <v>0</v>
          </cell>
          <cell r="AV22426" t="b">
            <v>0</v>
          </cell>
          <cell r="AW22426" t="b">
            <v>0</v>
          </cell>
        </row>
        <row r="22427">
          <cell r="S22427" t="str">
            <v>BEREA</v>
          </cell>
          <cell r="AF22427">
            <v>0</v>
          </cell>
          <cell r="AG22427">
            <v>0</v>
          </cell>
          <cell r="AH22427">
            <v>0</v>
          </cell>
          <cell r="AI22427">
            <v>0</v>
          </cell>
          <cell r="AJ22427">
            <v>0</v>
          </cell>
          <cell r="AK22427">
            <v>0</v>
          </cell>
          <cell r="AL22427">
            <v>0</v>
          </cell>
          <cell r="AM22427">
            <v>0</v>
          </cell>
          <cell r="AN22427">
            <v>0</v>
          </cell>
          <cell r="AO22427">
            <v>0</v>
          </cell>
          <cell r="AP22427">
            <v>0</v>
          </cell>
          <cell r="AQ22427">
            <v>0</v>
          </cell>
          <cell r="AR22427">
            <v>0</v>
          </cell>
          <cell r="AS22427">
            <v>0</v>
          </cell>
          <cell r="AT22427">
            <v>1</v>
          </cell>
          <cell r="AU22427" t="b">
            <v>0</v>
          </cell>
          <cell r="AV22427" t="b">
            <v>0</v>
          </cell>
          <cell r="AW22427" t="b">
            <v>0</v>
          </cell>
        </row>
        <row r="22428">
          <cell r="S22428" t="str">
            <v>BROADWAY EAST</v>
          </cell>
          <cell r="AF22428">
            <v>0</v>
          </cell>
          <cell r="AG22428">
            <v>0</v>
          </cell>
          <cell r="AH22428">
            <v>0</v>
          </cell>
          <cell r="AI22428">
            <v>0</v>
          </cell>
          <cell r="AJ22428">
            <v>0</v>
          </cell>
          <cell r="AK22428">
            <v>0</v>
          </cell>
          <cell r="AL22428">
            <v>0</v>
          </cell>
          <cell r="AM22428">
            <v>0</v>
          </cell>
          <cell r="AN22428">
            <v>0</v>
          </cell>
          <cell r="AO22428">
            <v>0</v>
          </cell>
          <cell r="AP22428">
            <v>0</v>
          </cell>
          <cell r="AQ22428">
            <v>0</v>
          </cell>
          <cell r="AR22428">
            <v>0</v>
          </cell>
          <cell r="AS22428">
            <v>0</v>
          </cell>
          <cell r="AT22428">
            <v>1</v>
          </cell>
          <cell r="AU22428" t="b">
            <v>0</v>
          </cell>
          <cell r="AV22428" t="b">
            <v>0</v>
          </cell>
          <cell r="AW22428" t="b">
            <v>0</v>
          </cell>
        </row>
        <row r="22429">
          <cell r="S22429" t="str">
            <v>MIDDLE EAST</v>
          </cell>
          <cell r="AF22429">
            <v>1</v>
          </cell>
          <cell r="AG22429">
            <v>1</v>
          </cell>
          <cell r="AH22429">
            <v>1</v>
          </cell>
          <cell r="AI22429">
            <v>1</v>
          </cell>
          <cell r="AJ22429">
            <v>1</v>
          </cell>
          <cell r="AK22429">
            <v>1</v>
          </cell>
          <cell r="AL22429">
            <v>1</v>
          </cell>
          <cell r="AM22429">
            <v>1</v>
          </cell>
          <cell r="AN22429">
            <v>1</v>
          </cell>
          <cell r="AO22429">
            <v>1</v>
          </cell>
          <cell r="AP22429">
            <v>1</v>
          </cell>
          <cell r="AQ22429">
            <v>1</v>
          </cell>
          <cell r="AR22429">
            <v>1</v>
          </cell>
          <cell r="AS22429">
            <v>1</v>
          </cell>
          <cell r="AT22429">
            <v>1</v>
          </cell>
          <cell r="AU22429" t="b">
            <v>0</v>
          </cell>
          <cell r="AV22429" t="b">
            <v>0</v>
          </cell>
          <cell r="AW22429" t="b">
            <v>0</v>
          </cell>
        </row>
        <row r="22430">
          <cell r="S22430" t="str">
            <v>MIDDLE EAST</v>
          </cell>
          <cell r="AF22430">
            <v>0</v>
          </cell>
          <cell r="AG22430">
            <v>0</v>
          </cell>
          <cell r="AH22430">
            <v>0</v>
          </cell>
          <cell r="AI22430">
            <v>0</v>
          </cell>
          <cell r="AJ22430">
            <v>0</v>
          </cell>
          <cell r="AK22430">
            <v>0</v>
          </cell>
          <cell r="AL22430">
            <v>0</v>
          </cell>
          <cell r="AM22430">
            <v>0</v>
          </cell>
          <cell r="AN22430">
            <v>0</v>
          </cell>
          <cell r="AO22430">
            <v>0</v>
          </cell>
          <cell r="AP22430">
            <v>0</v>
          </cell>
          <cell r="AQ22430">
            <v>0</v>
          </cell>
          <cell r="AR22430">
            <v>0</v>
          </cell>
          <cell r="AS22430">
            <v>1</v>
          </cell>
          <cell r="AT22430">
            <v>1</v>
          </cell>
          <cell r="AU22430" t="b">
            <v>0</v>
          </cell>
          <cell r="AV22430" t="b">
            <v>0</v>
          </cell>
          <cell r="AW22430" t="b">
            <v>0</v>
          </cell>
        </row>
        <row r="22431">
          <cell r="S22431" t="str">
            <v>MCELDERRY PARK</v>
          </cell>
          <cell r="AF22431">
            <v>0</v>
          </cell>
          <cell r="AG22431">
            <v>1</v>
          </cell>
          <cell r="AH22431">
            <v>1</v>
          </cell>
          <cell r="AI22431">
            <v>1</v>
          </cell>
          <cell r="AJ22431">
            <v>1</v>
          </cell>
          <cell r="AK22431">
            <v>1</v>
          </cell>
          <cell r="AL22431">
            <v>1</v>
          </cell>
          <cell r="AM22431">
            <v>1</v>
          </cell>
          <cell r="AN22431">
            <v>1</v>
          </cell>
          <cell r="AO22431">
            <v>1</v>
          </cell>
          <cell r="AP22431">
            <v>1</v>
          </cell>
          <cell r="AQ22431">
            <v>1</v>
          </cell>
          <cell r="AR22431">
            <v>1</v>
          </cell>
          <cell r="AS22431">
            <v>1</v>
          </cell>
          <cell r="AT22431">
            <v>1</v>
          </cell>
          <cell r="AU22431" t="b">
            <v>0</v>
          </cell>
          <cell r="AV22431" t="b">
            <v>0</v>
          </cell>
          <cell r="AW22431" t="b">
            <v>0</v>
          </cell>
        </row>
        <row r="22432">
          <cell r="S22432" t="str">
            <v>SHIPLEY HILL</v>
          </cell>
          <cell r="AF22432">
            <v>0</v>
          </cell>
          <cell r="AG22432">
            <v>0</v>
          </cell>
          <cell r="AH22432">
            <v>0</v>
          </cell>
          <cell r="AI22432">
            <v>0</v>
          </cell>
          <cell r="AJ22432">
            <v>0</v>
          </cell>
          <cell r="AK22432">
            <v>0</v>
          </cell>
          <cell r="AL22432">
            <v>0</v>
          </cell>
          <cell r="AM22432">
            <v>0</v>
          </cell>
          <cell r="AN22432">
            <v>0</v>
          </cell>
          <cell r="AO22432">
            <v>0</v>
          </cell>
          <cell r="AP22432">
            <v>0</v>
          </cell>
          <cell r="AQ22432">
            <v>0</v>
          </cell>
          <cell r="AR22432">
            <v>0</v>
          </cell>
          <cell r="AS22432">
            <v>0</v>
          </cell>
          <cell r="AT22432">
            <v>1</v>
          </cell>
          <cell r="AU22432" t="b">
            <v>0</v>
          </cell>
          <cell r="AV22432" t="b">
            <v>0</v>
          </cell>
          <cell r="AW22432" t="b">
            <v>0</v>
          </cell>
        </row>
        <row r="22433">
          <cell r="S22433" t="str">
            <v>SHIPLEY HILL</v>
          </cell>
          <cell r="AF22433">
            <v>0</v>
          </cell>
          <cell r="AG22433">
            <v>0</v>
          </cell>
          <cell r="AH22433">
            <v>0</v>
          </cell>
          <cell r="AI22433">
            <v>0</v>
          </cell>
          <cell r="AJ22433">
            <v>0</v>
          </cell>
          <cell r="AK22433">
            <v>0</v>
          </cell>
          <cell r="AL22433">
            <v>0</v>
          </cell>
          <cell r="AM22433">
            <v>0</v>
          </cell>
          <cell r="AN22433">
            <v>0</v>
          </cell>
          <cell r="AO22433">
            <v>0</v>
          </cell>
          <cell r="AP22433">
            <v>0</v>
          </cell>
          <cell r="AQ22433">
            <v>0</v>
          </cell>
          <cell r="AR22433">
            <v>0</v>
          </cell>
          <cell r="AS22433">
            <v>0</v>
          </cell>
          <cell r="AT22433">
            <v>1</v>
          </cell>
          <cell r="AU22433" t="b">
            <v>0</v>
          </cell>
          <cell r="AV22433" t="b">
            <v>0</v>
          </cell>
          <cell r="AW22433" t="b">
            <v>0</v>
          </cell>
        </row>
        <row r="22434">
          <cell r="S22434" t="str">
            <v>SHIPLEY HILL</v>
          </cell>
          <cell r="AF22434">
            <v>0</v>
          </cell>
          <cell r="AG22434">
            <v>0</v>
          </cell>
          <cell r="AH22434">
            <v>0</v>
          </cell>
          <cell r="AI22434">
            <v>0</v>
          </cell>
          <cell r="AJ22434">
            <v>0</v>
          </cell>
          <cell r="AK22434">
            <v>0</v>
          </cell>
          <cell r="AL22434">
            <v>0</v>
          </cell>
          <cell r="AM22434">
            <v>0</v>
          </cell>
          <cell r="AN22434">
            <v>0</v>
          </cell>
          <cell r="AO22434">
            <v>0</v>
          </cell>
          <cell r="AP22434">
            <v>1</v>
          </cell>
          <cell r="AQ22434">
            <v>1</v>
          </cell>
          <cell r="AR22434">
            <v>1</v>
          </cell>
          <cell r="AS22434">
            <v>1</v>
          </cell>
          <cell r="AT22434">
            <v>1</v>
          </cell>
          <cell r="AU22434" t="b">
            <v>0</v>
          </cell>
          <cell r="AV22434" t="b">
            <v>0</v>
          </cell>
          <cell r="AW22434" t="b">
            <v>0</v>
          </cell>
        </row>
        <row r="22435">
          <cell r="S22435" t="str">
            <v>WINCHESTER</v>
          </cell>
          <cell r="AF22435">
            <v>0</v>
          </cell>
          <cell r="AG22435">
            <v>0</v>
          </cell>
          <cell r="AH22435">
            <v>0</v>
          </cell>
          <cell r="AI22435">
            <v>0</v>
          </cell>
          <cell r="AJ22435">
            <v>0</v>
          </cell>
          <cell r="AK22435">
            <v>0</v>
          </cell>
          <cell r="AL22435">
            <v>0</v>
          </cell>
          <cell r="AM22435">
            <v>0</v>
          </cell>
          <cell r="AN22435">
            <v>0</v>
          </cell>
          <cell r="AO22435">
            <v>0</v>
          </cell>
          <cell r="AP22435">
            <v>0</v>
          </cell>
          <cell r="AQ22435">
            <v>0</v>
          </cell>
          <cell r="AR22435">
            <v>0</v>
          </cell>
          <cell r="AS22435">
            <v>0</v>
          </cell>
          <cell r="AT22435">
            <v>0</v>
          </cell>
          <cell r="AU22435" t="b">
            <v>0</v>
          </cell>
          <cell r="AV22435" t="b">
            <v>0</v>
          </cell>
          <cell r="AW22435" t="b">
            <v>0</v>
          </cell>
        </row>
        <row r="22436">
          <cell r="S22436" t="str">
            <v>IRVINGTON</v>
          </cell>
          <cell r="AF22436">
            <v>0</v>
          </cell>
          <cell r="AG22436">
            <v>0</v>
          </cell>
          <cell r="AH22436">
            <v>0</v>
          </cell>
          <cell r="AI22436">
            <v>0</v>
          </cell>
          <cell r="AJ22436">
            <v>0</v>
          </cell>
          <cell r="AK22436">
            <v>0</v>
          </cell>
          <cell r="AL22436">
            <v>0</v>
          </cell>
          <cell r="AM22436">
            <v>0</v>
          </cell>
          <cell r="AN22436">
            <v>0</v>
          </cell>
          <cell r="AO22436">
            <v>0</v>
          </cell>
          <cell r="AP22436">
            <v>0</v>
          </cell>
          <cell r="AQ22436">
            <v>0</v>
          </cell>
          <cell r="AR22436">
            <v>0</v>
          </cell>
          <cell r="AS22436">
            <v>0</v>
          </cell>
          <cell r="AT22436">
            <v>1</v>
          </cell>
          <cell r="AU22436" t="b">
            <v>0</v>
          </cell>
          <cell r="AV22436" t="b">
            <v>0</v>
          </cell>
          <cell r="AW22436" t="b">
            <v>0</v>
          </cell>
        </row>
        <row r="22437">
          <cell r="S22437" t="str">
            <v>WEST ARLINGTON</v>
          </cell>
          <cell r="AF22437">
            <v>0</v>
          </cell>
          <cell r="AG22437">
            <v>0</v>
          </cell>
          <cell r="AH22437">
            <v>0</v>
          </cell>
          <cell r="AI22437">
            <v>0</v>
          </cell>
          <cell r="AJ22437">
            <v>0</v>
          </cell>
          <cell r="AK22437">
            <v>0</v>
          </cell>
          <cell r="AL22437">
            <v>0</v>
          </cell>
          <cell r="AM22437">
            <v>0</v>
          </cell>
          <cell r="AN22437">
            <v>0</v>
          </cell>
          <cell r="AO22437">
            <v>0</v>
          </cell>
          <cell r="AP22437">
            <v>0</v>
          </cell>
          <cell r="AQ22437">
            <v>0</v>
          </cell>
          <cell r="AR22437">
            <v>0</v>
          </cell>
          <cell r="AS22437">
            <v>0</v>
          </cell>
          <cell r="AT22437">
            <v>1</v>
          </cell>
          <cell r="AU22437" t="b">
            <v>0</v>
          </cell>
          <cell r="AV22437" t="b">
            <v>0</v>
          </cell>
          <cell r="AW22437" t="b">
            <v>0</v>
          </cell>
        </row>
        <row r="22438">
          <cell r="S22438" t="str">
            <v>PARK CIRCLE</v>
          </cell>
          <cell r="AF22438">
            <v>0</v>
          </cell>
          <cell r="AG22438">
            <v>0</v>
          </cell>
          <cell r="AH22438">
            <v>0</v>
          </cell>
          <cell r="AI22438">
            <v>0</v>
          </cell>
          <cell r="AJ22438">
            <v>0</v>
          </cell>
          <cell r="AK22438">
            <v>0</v>
          </cell>
          <cell r="AL22438">
            <v>0</v>
          </cell>
          <cell r="AM22438">
            <v>0</v>
          </cell>
          <cell r="AN22438">
            <v>0</v>
          </cell>
          <cell r="AO22438">
            <v>0</v>
          </cell>
          <cell r="AP22438">
            <v>0</v>
          </cell>
          <cell r="AQ22438">
            <v>0</v>
          </cell>
          <cell r="AR22438">
            <v>0</v>
          </cell>
          <cell r="AS22438">
            <v>0</v>
          </cell>
          <cell r="AT22438">
            <v>1</v>
          </cell>
          <cell r="AU22438" t="b">
            <v>0</v>
          </cell>
          <cell r="AV22438" t="b">
            <v>0</v>
          </cell>
          <cell r="AW22438" t="b">
            <v>0</v>
          </cell>
        </row>
        <row r="22439">
          <cell r="S22439" t="str">
            <v>CENTRAL PARK HEIGHTS</v>
          </cell>
          <cell r="AF22439">
            <v>0</v>
          </cell>
          <cell r="AG22439">
            <v>1</v>
          </cell>
          <cell r="AH22439">
            <v>1</v>
          </cell>
          <cell r="AI22439">
            <v>1</v>
          </cell>
          <cell r="AJ22439">
            <v>1</v>
          </cell>
          <cell r="AK22439">
            <v>1</v>
          </cell>
          <cell r="AL22439">
            <v>1</v>
          </cell>
          <cell r="AM22439">
            <v>1</v>
          </cell>
          <cell r="AN22439">
            <v>1</v>
          </cell>
          <cell r="AO22439">
            <v>1</v>
          </cell>
          <cell r="AP22439">
            <v>1</v>
          </cell>
          <cell r="AQ22439">
            <v>1</v>
          </cell>
          <cell r="AR22439">
            <v>1</v>
          </cell>
          <cell r="AS22439">
            <v>1</v>
          </cell>
          <cell r="AT22439">
            <v>1</v>
          </cell>
          <cell r="AU22439" t="b">
            <v>0</v>
          </cell>
          <cell r="AV22439" t="b">
            <v>0</v>
          </cell>
          <cell r="AW22439" t="b">
            <v>0</v>
          </cell>
        </row>
        <row r="22440">
          <cell r="S22440" t="str">
            <v>RESERVOIR HILL</v>
          </cell>
          <cell r="AF22440">
            <v>0</v>
          </cell>
          <cell r="AG22440">
            <v>0</v>
          </cell>
          <cell r="AH22440">
            <v>0</v>
          </cell>
          <cell r="AI22440">
            <v>0</v>
          </cell>
          <cell r="AJ22440">
            <v>0</v>
          </cell>
          <cell r="AK22440">
            <v>0</v>
          </cell>
          <cell r="AL22440">
            <v>0</v>
          </cell>
          <cell r="AM22440">
            <v>0</v>
          </cell>
          <cell r="AN22440">
            <v>0</v>
          </cell>
          <cell r="AO22440">
            <v>0</v>
          </cell>
          <cell r="AP22440">
            <v>0</v>
          </cell>
          <cell r="AQ22440">
            <v>0</v>
          </cell>
          <cell r="AR22440">
            <v>0</v>
          </cell>
          <cell r="AS22440">
            <v>1</v>
          </cell>
          <cell r="AT22440">
            <v>1</v>
          </cell>
          <cell r="AU22440" t="b">
            <v>0</v>
          </cell>
          <cell r="AV22440" t="b">
            <v>0</v>
          </cell>
          <cell r="AW22440" t="b">
            <v>0</v>
          </cell>
        </row>
        <row r="22441">
          <cell r="S22441" t="str">
            <v>WASHINGTON VILLAGE</v>
          </cell>
          <cell r="AF22441">
            <v>0</v>
          </cell>
          <cell r="AG22441">
            <v>0</v>
          </cell>
          <cell r="AH22441">
            <v>0</v>
          </cell>
          <cell r="AI22441">
            <v>0</v>
          </cell>
          <cell r="AJ22441">
            <v>0</v>
          </cell>
          <cell r="AK22441">
            <v>0</v>
          </cell>
          <cell r="AL22441">
            <v>0</v>
          </cell>
          <cell r="AM22441">
            <v>0</v>
          </cell>
          <cell r="AN22441">
            <v>0</v>
          </cell>
          <cell r="AO22441">
            <v>0</v>
          </cell>
          <cell r="AP22441">
            <v>0</v>
          </cell>
          <cell r="AQ22441">
            <v>0</v>
          </cell>
          <cell r="AR22441">
            <v>0</v>
          </cell>
          <cell r="AS22441">
            <v>1</v>
          </cell>
          <cell r="AT22441">
            <v>1</v>
          </cell>
          <cell r="AU22441" t="b">
            <v>0</v>
          </cell>
          <cell r="AV22441" t="b">
            <v>0</v>
          </cell>
          <cell r="AW22441" t="b">
            <v>0</v>
          </cell>
        </row>
        <row r="22442">
          <cell r="S22442" t="str">
            <v>MOSHER</v>
          </cell>
          <cell r="AF22442">
            <v>1</v>
          </cell>
          <cell r="AG22442">
            <v>1</v>
          </cell>
          <cell r="AH22442">
            <v>1</v>
          </cell>
          <cell r="AI22442">
            <v>1</v>
          </cell>
          <cell r="AJ22442">
            <v>1</v>
          </cell>
          <cell r="AK22442">
            <v>1</v>
          </cell>
          <cell r="AL22442">
            <v>1</v>
          </cell>
          <cell r="AM22442">
            <v>1</v>
          </cell>
          <cell r="AN22442">
            <v>1</v>
          </cell>
          <cell r="AO22442">
            <v>1</v>
          </cell>
          <cell r="AP22442">
            <v>1</v>
          </cell>
          <cell r="AQ22442">
            <v>1</v>
          </cell>
          <cell r="AR22442">
            <v>1</v>
          </cell>
          <cell r="AS22442">
            <v>1</v>
          </cell>
          <cell r="AT22442">
            <v>1</v>
          </cell>
          <cell r="AU22442" t="b">
            <v>0</v>
          </cell>
          <cell r="AV22442" t="b">
            <v>0</v>
          </cell>
          <cell r="AW22442" t="b">
            <v>0</v>
          </cell>
        </row>
        <row r="22443">
          <cell r="S22443" t="str">
            <v>PARKVIEW/WOODBROOK</v>
          </cell>
          <cell r="AF22443">
            <v>0</v>
          </cell>
          <cell r="AG22443">
            <v>0</v>
          </cell>
          <cell r="AH22443">
            <v>0</v>
          </cell>
          <cell r="AI22443">
            <v>0</v>
          </cell>
          <cell r="AJ22443">
            <v>0</v>
          </cell>
          <cell r="AK22443">
            <v>0</v>
          </cell>
          <cell r="AL22443">
            <v>0</v>
          </cell>
          <cell r="AM22443">
            <v>0</v>
          </cell>
          <cell r="AN22443">
            <v>0</v>
          </cell>
          <cell r="AO22443">
            <v>0</v>
          </cell>
          <cell r="AP22443">
            <v>0</v>
          </cell>
          <cell r="AQ22443">
            <v>0</v>
          </cell>
          <cell r="AR22443">
            <v>0</v>
          </cell>
          <cell r="AS22443">
            <v>1</v>
          </cell>
          <cell r="AT22443">
            <v>1</v>
          </cell>
          <cell r="AU22443" t="b">
            <v>0</v>
          </cell>
          <cell r="AV22443" t="b">
            <v>0</v>
          </cell>
          <cell r="AW22443" t="b">
            <v>0</v>
          </cell>
        </row>
        <row r="22444">
          <cell r="S22444" t="str">
            <v>RESERVOIR HILL</v>
          </cell>
          <cell r="AF22444">
            <v>0</v>
          </cell>
          <cell r="AG22444">
            <v>0</v>
          </cell>
          <cell r="AH22444">
            <v>0</v>
          </cell>
          <cell r="AI22444">
            <v>0</v>
          </cell>
          <cell r="AJ22444">
            <v>0</v>
          </cell>
          <cell r="AK22444">
            <v>0</v>
          </cell>
          <cell r="AL22444">
            <v>0</v>
          </cell>
          <cell r="AM22444">
            <v>0</v>
          </cell>
          <cell r="AN22444">
            <v>0</v>
          </cell>
          <cell r="AO22444">
            <v>0</v>
          </cell>
          <cell r="AP22444">
            <v>0</v>
          </cell>
          <cell r="AQ22444">
            <v>0</v>
          </cell>
          <cell r="AR22444">
            <v>0</v>
          </cell>
          <cell r="AS22444">
            <v>0</v>
          </cell>
          <cell r="AT22444">
            <v>0</v>
          </cell>
          <cell r="AU22444" t="b">
            <v>0</v>
          </cell>
          <cell r="AV22444" t="b">
            <v>0</v>
          </cell>
          <cell r="AW22444" t="b">
            <v>0</v>
          </cell>
        </row>
        <row r="22445">
          <cell r="S22445" t="str">
            <v>EAST BALTIMORE MIDWAY</v>
          </cell>
          <cell r="AF22445">
            <v>0</v>
          </cell>
          <cell r="AG22445">
            <v>0</v>
          </cell>
          <cell r="AH22445">
            <v>0</v>
          </cell>
          <cell r="AI22445">
            <v>0</v>
          </cell>
          <cell r="AJ22445">
            <v>0</v>
          </cell>
          <cell r="AK22445">
            <v>0</v>
          </cell>
          <cell r="AL22445">
            <v>0</v>
          </cell>
          <cell r="AM22445">
            <v>0</v>
          </cell>
          <cell r="AN22445">
            <v>0</v>
          </cell>
          <cell r="AO22445">
            <v>0</v>
          </cell>
          <cell r="AP22445">
            <v>0</v>
          </cell>
          <cell r="AQ22445">
            <v>0</v>
          </cell>
          <cell r="AR22445">
            <v>1</v>
          </cell>
          <cell r="AS22445">
            <v>1</v>
          </cell>
          <cell r="AT22445">
            <v>1</v>
          </cell>
          <cell r="AU22445" t="b">
            <v>0</v>
          </cell>
          <cell r="AV22445" t="b">
            <v>0</v>
          </cell>
          <cell r="AW22445" t="b">
            <v>0</v>
          </cell>
        </row>
        <row r="22446">
          <cell r="S22446" t="str">
            <v>LAKELAND</v>
          </cell>
          <cell r="AF22446">
            <v>0</v>
          </cell>
          <cell r="AG22446">
            <v>0</v>
          </cell>
          <cell r="AH22446">
            <v>0</v>
          </cell>
          <cell r="AI22446">
            <v>0</v>
          </cell>
          <cell r="AJ22446">
            <v>0</v>
          </cell>
          <cell r="AK22446">
            <v>0</v>
          </cell>
          <cell r="AL22446">
            <v>0</v>
          </cell>
          <cell r="AM22446">
            <v>0</v>
          </cell>
          <cell r="AN22446">
            <v>0</v>
          </cell>
          <cell r="AO22446">
            <v>0</v>
          </cell>
          <cell r="AP22446">
            <v>0</v>
          </cell>
          <cell r="AQ22446">
            <v>0</v>
          </cell>
          <cell r="AR22446">
            <v>0</v>
          </cell>
          <cell r="AS22446">
            <v>0</v>
          </cell>
          <cell r="AT22446">
            <v>0</v>
          </cell>
          <cell r="AU22446" t="b">
            <v>0</v>
          </cell>
          <cell r="AV22446" t="b">
            <v>0</v>
          </cell>
          <cell r="AW22446" t="b">
            <v>0</v>
          </cell>
        </row>
        <row r="22447">
          <cell r="S22447" t="str">
            <v>MIDTOWN-EDMONDSON</v>
          </cell>
          <cell r="AF22447">
            <v>0</v>
          </cell>
          <cell r="AG22447">
            <v>0</v>
          </cell>
          <cell r="AH22447">
            <v>0</v>
          </cell>
          <cell r="AI22447">
            <v>0</v>
          </cell>
          <cell r="AJ22447">
            <v>0</v>
          </cell>
          <cell r="AK22447">
            <v>0</v>
          </cell>
          <cell r="AL22447">
            <v>0</v>
          </cell>
          <cell r="AM22447">
            <v>0</v>
          </cell>
          <cell r="AN22447">
            <v>0</v>
          </cell>
          <cell r="AO22447">
            <v>0</v>
          </cell>
          <cell r="AP22447">
            <v>0</v>
          </cell>
          <cell r="AQ22447">
            <v>0</v>
          </cell>
          <cell r="AR22447">
            <v>0</v>
          </cell>
          <cell r="AS22447">
            <v>0</v>
          </cell>
          <cell r="AT22447">
            <v>1</v>
          </cell>
          <cell r="AU22447" t="b">
            <v>0</v>
          </cell>
          <cell r="AV22447" t="b">
            <v>0</v>
          </cell>
          <cell r="AW22447" t="b">
            <v>0</v>
          </cell>
        </row>
        <row r="22448">
          <cell r="S22448" t="str">
            <v>HARLEM PARK</v>
          </cell>
          <cell r="AF22448">
            <v>1</v>
          </cell>
          <cell r="AG22448">
            <v>1</v>
          </cell>
          <cell r="AH22448">
            <v>1</v>
          </cell>
          <cell r="AI22448">
            <v>1</v>
          </cell>
          <cell r="AJ22448">
            <v>1</v>
          </cell>
          <cell r="AK22448">
            <v>1</v>
          </cell>
          <cell r="AL22448">
            <v>1</v>
          </cell>
          <cell r="AM22448">
            <v>1</v>
          </cell>
          <cell r="AN22448">
            <v>1</v>
          </cell>
          <cell r="AO22448">
            <v>1</v>
          </cell>
          <cell r="AP22448">
            <v>1</v>
          </cell>
          <cell r="AQ22448">
            <v>1</v>
          </cell>
          <cell r="AR22448">
            <v>1</v>
          </cell>
          <cell r="AS22448">
            <v>1</v>
          </cell>
          <cell r="AT22448">
            <v>1</v>
          </cell>
          <cell r="AU22448" t="b">
            <v>0</v>
          </cell>
          <cell r="AV22448" t="b">
            <v>0</v>
          </cell>
          <cell r="AW22448" t="b">
            <v>0</v>
          </cell>
        </row>
        <row r="22449">
          <cell r="S22449" t="str">
            <v>DRUID HEIGHTS</v>
          </cell>
          <cell r="AF22449">
            <v>0</v>
          </cell>
          <cell r="AG22449">
            <v>0</v>
          </cell>
          <cell r="AH22449">
            <v>0</v>
          </cell>
          <cell r="AI22449">
            <v>0</v>
          </cell>
          <cell r="AJ22449">
            <v>1</v>
          </cell>
          <cell r="AK22449">
            <v>1</v>
          </cell>
          <cell r="AL22449">
            <v>1</v>
          </cell>
          <cell r="AM22449">
            <v>1</v>
          </cell>
          <cell r="AN22449">
            <v>1</v>
          </cell>
          <cell r="AO22449">
            <v>1</v>
          </cell>
          <cell r="AP22449">
            <v>1</v>
          </cell>
          <cell r="AQ22449">
            <v>1</v>
          </cell>
          <cell r="AR22449">
            <v>1</v>
          </cell>
          <cell r="AS22449">
            <v>1</v>
          </cell>
          <cell r="AT22449">
            <v>1</v>
          </cell>
          <cell r="AU22449" t="b">
            <v>0</v>
          </cell>
          <cell r="AV22449" t="b">
            <v>0</v>
          </cell>
          <cell r="AW22449" t="b">
            <v>0</v>
          </cell>
        </row>
        <row r="22450">
          <cell r="S22450" t="str">
            <v>DRUID HEIGHTS</v>
          </cell>
          <cell r="AF22450">
            <v>0</v>
          </cell>
          <cell r="AG22450">
            <v>0</v>
          </cell>
          <cell r="AH22450">
            <v>0</v>
          </cell>
          <cell r="AI22450">
            <v>0</v>
          </cell>
          <cell r="AJ22450">
            <v>0</v>
          </cell>
          <cell r="AK22450">
            <v>0</v>
          </cell>
          <cell r="AL22450">
            <v>0</v>
          </cell>
          <cell r="AM22450">
            <v>0</v>
          </cell>
          <cell r="AN22450">
            <v>0</v>
          </cell>
          <cell r="AO22450">
            <v>0</v>
          </cell>
          <cell r="AP22450">
            <v>1</v>
          </cell>
          <cell r="AQ22450">
            <v>1</v>
          </cell>
          <cell r="AR22450">
            <v>1</v>
          </cell>
          <cell r="AS22450">
            <v>1</v>
          </cell>
          <cell r="AT22450">
            <v>1</v>
          </cell>
          <cell r="AU22450" t="b">
            <v>0</v>
          </cell>
          <cell r="AV22450" t="b">
            <v>0</v>
          </cell>
          <cell r="AW22450" t="b">
            <v>0</v>
          </cell>
        </row>
        <row r="22451">
          <cell r="S22451" t="str">
            <v>MID-TOWN BELVEDERE</v>
          </cell>
          <cell r="AF22451">
            <v>0</v>
          </cell>
          <cell r="AG22451">
            <v>0</v>
          </cell>
          <cell r="AH22451">
            <v>0</v>
          </cell>
          <cell r="AI22451">
            <v>0</v>
          </cell>
          <cell r="AJ22451">
            <v>0</v>
          </cell>
          <cell r="AK22451">
            <v>0</v>
          </cell>
          <cell r="AL22451">
            <v>0</v>
          </cell>
          <cell r="AM22451">
            <v>0</v>
          </cell>
          <cell r="AN22451">
            <v>0</v>
          </cell>
          <cell r="AO22451">
            <v>0</v>
          </cell>
          <cell r="AP22451">
            <v>0</v>
          </cell>
          <cell r="AQ22451">
            <v>0</v>
          </cell>
          <cell r="AR22451">
            <v>1</v>
          </cell>
          <cell r="AS22451">
            <v>1</v>
          </cell>
          <cell r="AT22451">
            <v>1</v>
          </cell>
          <cell r="AU22451" t="b">
            <v>0</v>
          </cell>
          <cell r="AV22451" t="b">
            <v>0</v>
          </cell>
          <cell r="AW22451" t="b">
            <v>0</v>
          </cell>
        </row>
        <row r="22452">
          <cell r="S22452" t="str">
            <v>MID-TOWN BELVEDERE</v>
          </cell>
          <cell r="AF22452">
            <v>0</v>
          </cell>
          <cell r="AG22452">
            <v>0</v>
          </cell>
          <cell r="AH22452">
            <v>0</v>
          </cell>
          <cell r="AI22452">
            <v>0</v>
          </cell>
          <cell r="AJ22452">
            <v>0</v>
          </cell>
          <cell r="AK22452">
            <v>0</v>
          </cell>
          <cell r="AL22452">
            <v>0</v>
          </cell>
          <cell r="AM22452">
            <v>0</v>
          </cell>
          <cell r="AN22452">
            <v>0</v>
          </cell>
          <cell r="AO22452">
            <v>0</v>
          </cell>
          <cell r="AP22452">
            <v>0</v>
          </cell>
          <cell r="AQ22452">
            <v>0</v>
          </cell>
          <cell r="AR22452">
            <v>0</v>
          </cell>
          <cell r="AS22452">
            <v>0</v>
          </cell>
          <cell r="AT22452">
            <v>0</v>
          </cell>
          <cell r="AU22452" t="b">
            <v>0</v>
          </cell>
          <cell r="AV22452" t="b">
            <v>0</v>
          </cell>
          <cell r="AW22452" t="b">
            <v>0</v>
          </cell>
        </row>
        <row r="22453">
          <cell r="S22453" t="str">
            <v>CARROLLTON RIDGE</v>
          </cell>
          <cell r="AF22453">
            <v>0</v>
          </cell>
          <cell r="AG22453">
            <v>0</v>
          </cell>
          <cell r="AH22453">
            <v>0</v>
          </cell>
          <cell r="AI22453">
            <v>0</v>
          </cell>
          <cell r="AJ22453">
            <v>0</v>
          </cell>
          <cell r="AK22453">
            <v>0</v>
          </cell>
          <cell r="AL22453">
            <v>0</v>
          </cell>
          <cell r="AM22453">
            <v>0</v>
          </cell>
          <cell r="AN22453">
            <v>0</v>
          </cell>
          <cell r="AO22453">
            <v>0</v>
          </cell>
          <cell r="AP22453">
            <v>0</v>
          </cell>
          <cell r="AQ22453">
            <v>0</v>
          </cell>
          <cell r="AR22453">
            <v>0</v>
          </cell>
          <cell r="AS22453">
            <v>1</v>
          </cell>
          <cell r="AT22453">
            <v>1</v>
          </cell>
          <cell r="AU22453" t="b">
            <v>0</v>
          </cell>
          <cell r="AV22453" t="b">
            <v>0</v>
          </cell>
          <cell r="AW22453" t="b">
            <v>0</v>
          </cell>
        </row>
        <row r="22454">
          <cell r="S22454" t="str">
            <v>WASHINGTON VILLAGE</v>
          </cell>
          <cell r="AF22454">
            <v>0</v>
          </cell>
          <cell r="AG22454">
            <v>0</v>
          </cell>
          <cell r="AH22454">
            <v>0</v>
          </cell>
          <cell r="AI22454">
            <v>0</v>
          </cell>
          <cell r="AJ22454">
            <v>0</v>
          </cell>
          <cell r="AK22454">
            <v>0</v>
          </cell>
          <cell r="AL22454">
            <v>0</v>
          </cell>
          <cell r="AM22454">
            <v>0</v>
          </cell>
          <cell r="AN22454">
            <v>0</v>
          </cell>
          <cell r="AO22454">
            <v>0</v>
          </cell>
          <cell r="AP22454">
            <v>0</v>
          </cell>
          <cell r="AQ22454">
            <v>0</v>
          </cell>
          <cell r="AR22454">
            <v>0</v>
          </cell>
          <cell r="AS22454">
            <v>0</v>
          </cell>
          <cell r="AT22454">
            <v>1</v>
          </cell>
          <cell r="AU22454" t="b">
            <v>0</v>
          </cell>
          <cell r="AV22454" t="b">
            <v>0</v>
          </cell>
          <cell r="AW22454" t="b">
            <v>0</v>
          </cell>
        </row>
        <row r="22455">
          <cell r="S22455" t="str">
            <v>WASHINGTON VILLAGE</v>
          </cell>
          <cell r="AF22455">
            <v>0</v>
          </cell>
          <cell r="AG22455">
            <v>0</v>
          </cell>
          <cell r="AH22455">
            <v>0</v>
          </cell>
          <cell r="AI22455">
            <v>0</v>
          </cell>
          <cell r="AJ22455">
            <v>0</v>
          </cell>
          <cell r="AK22455">
            <v>0</v>
          </cell>
          <cell r="AL22455">
            <v>0</v>
          </cell>
          <cell r="AM22455">
            <v>0</v>
          </cell>
          <cell r="AN22455">
            <v>0</v>
          </cell>
          <cell r="AO22455">
            <v>0</v>
          </cell>
          <cell r="AP22455">
            <v>0</v>
          </cell>
          <cell r="AQ22455">
            <v>0</v>
          </cell>
          <cell r="AR22455">
            <v>0</v>
          </cell>
          <cell r="AS22455">
            <v>1</v>
          </cell>
          <cell r="AT22455">
            <v>1</v>
          </cell>
          <cell r="AU22455" t="b">
            <v>0</v>
          </cell>
          <cell r="AV22455" t="b">
            <v>0</v>
          </cell>
          <cell r="AW22455" t="b">
            <v>0</v>
          </cell>
        </row>
        <row r="22456">
          <cell r="S22456" t="str">
            <v>WASHINGTON VILLAGE</v>
          </cell>
          <cell r="AF22456">
            <v>0</v>
          </cell>
          <cell r="AG22456">
            <v>0</v>
          </cell>
          <cell r="AH22456">
            <v>0</v>
          </cell>
          <cell r="AI22456">
            <v>0</v>
          </cell>
          <cell r="AJ22456">
            <v>0</v>
          </cell>
          <cell r="AK22456">
            <v>0</v>
          </cell>
          <cell r="AL22456">
            <v>0</v>
          </cell>
          <cell r="AM22456">
            <v>0</v>
          </cell>
          <cell r="AN22456">
            <v>0</v>
          </cell>
          <cell r="AO22456">
            <v>0</v>
          </cell>
          <cell r="AP22456">
            <v>0</v>
          </cell>
          <cell r="AQ22456">
            <v>0</v>
          </cell>
          <cell r="AR22456">
            <v>0</v>
          </cell>
          <cell r="AS22456">
            <v>0</v>
          </cell>
          <cell r="AT22456">
            <v>1</v>
          </cell>
          <cell r="AU22456" t="b">
            <v>0</v>
          </cell>
          <cell r="AV22456" t="b">
            <v>0</v>
          </cell>
          <cell r="AW22456" t="b">
            <v>0</v>
          </cell>
        </row>
        <row r="22457">
          <cell r="S22457" t="str">
            <v>MONDAWMIN</v>
          </cell>
          <cell r="AF22457">
            <v>0</v>
          </cell>
          <cell r="AG22457">
            <v>0</v>
          </cell>
          <cell r="AH22457">
            <v>0</v>
          </cell>
          <cell r="AI22457">
            <v>0</v>
          </cell>
          <cell r="AJ22457">
            <v>0</v>
          </cell>
          <cell r="AK22457">
            <v>0</v>
          </cell>
          <cell r="AL22457">
            <v>0</v>
          </cell>
          <cell r="AM22457">
            <v>0</v>
          </cell>
          <cell r="AN22457">
            <v>0</v>
          </cell>
          <cell r="AO22457">
            <v>0</v>
          </cell>
          <cell r="AP22457">
            <v>0</v>
          </cell>
          <cell r="AQ22457">
            <v>0</v>
          </cell>
          <cell r="AR22457">
            <v>0</v>
          </cell>
          <cell r="AS22457">
            <v>1</v>
          </cell>
          <cell r="AT22457">
            <v>1</v>
          </cell>
          <cell r="AU22457" t="b">
            <v>0</v>
          </cell>
          <cell r="AV22457" t="b">
            <v>0</v>
          </cell>
          <cell r="AW22457" t="b">
            <v>0</v>
          </cell>
        </row>
        <row r="22458">
          <cell r="S22458" t="str">
            <v>RESERVOIR HILL</v>
          </cell>
          <cell r="AF22458">
            <v>0</v>
          </cell>
          <cell r="AG22458">
            <v>0</v>
          </cell>
          <cell r="AH22458">
            <v>0</v>
          </cell>
          <cell r="AI22458">
            <v>0</v>
          </cell>
          <cell r="AJ22458">
            <v>0</v>
          </cell>
          <cell r="AK22458">
            <v>0</v>
          </cell>
          <cell r="AL22458">
            <v>0</v>
          </cell>
          <cell r="AM22458">
            <v>0</v>
          </cell>
          <cell r="AN22458">
            <v>0</v>
          </cell>
          <cell r="AO22458">
            <v>0</v>
          </cell>
          <cell r="AP22458">
            <v>0</v>
          </cell>
          <cell r="AQ22458">
            <v>0</v>
          </cell>
          <cell r="AR22458">
            <v>0</v>
          </cell>
          <cell r="AS22458">
            <v>1</v>
          </cell>
          <cell r="AT22458">
            <v>1</v>
          </cell>
          <cell r="AU22458" t="b">
            <v>0</v>
          </cell>
          <cell r="AV22458" t="b">
            <v>0</v>
          </cell>
          <cell r="AW22458" t="b">
            <v>0</v>
          </cell>
        </row>
        <row r="22459">
          <cell r="S22459" t="str">
            <v>RESERVOIR HILL</v>
          </cell>
          <cell r="AF22459">
            <v>0</v>
          </cell>
          <cell r="AG22459">
            <v>0</v>
          </cell>
          <cell r="AH22459">
            <v>0</v>
          </cell>
          <cell r="AI22459">
            <v>0</v>
          </cell>
          <cell r="AJ22459">
            <v>0</v>
          </cell>
          <cell r="AK22459">
            <v>0</v>
          </cell>
          <cell r="AL22459">
            <v>0</v>
          </cell>
          <cell r="AM22459">
            <v>0</v>
          </cell>
          <cell r="AN22459">
            <v>1</v>
          </cell>
          <cell r="AO22459">
            <v>1</v>
          </cell>
          <cell r="AP22459">
            <v>1</v>
          </cell>
          <cell r="AQ22459">
            <v>1</v>
          </cell>
          <cell r="AR22459">
            <v>1</v>
          </cell>
          <cell r="AS22459">
            <v>1</v>
          </cell>
          <cell r="AT22459">
            <v>1</v>
          </cell>
          <cell r="AU22459" t="b">
            <v>0</v>
          </cell>
          <cell r="AV22459" t="b">
            <v>0</v>
          </cell>
          <cell r="AW22459" t="b">
            <v>0</v>
          </cell>
        </row>
        <row r="22460">
          <cell r="S22460" t="str">
            <v>RESERVOIR HILL</v>
          </cell>
          <cell r="AF22460">
            <v>0</v>
          </cell>
          <cell r="AG22460">
            <v>0</v>
          </cell>
          <cell r="AH22460">
            <v>0</v>
          </cell>
          <cell r="AI22460">
            <v>0</v>
          </cell>
          <cell r="AJ22460">
            <v>0</v>
          </cell>
          <cell r="AK22460">
            <v>0</v>
          </cell>
          <cell r="AL22460">
            <v>0</v>
          </cell>
          <cell r="AM22460">
            <v>0</v>
          </cell>
          <cell r="AN22460">
            <v>0</v>
          </cell>
          <cell r="AO22460">
            <v>0</v>
          </cell>
          <cell r="AP22460">
            <v>0</v>
          </cell>
          <cell r="AQ22460">
            <v>0</v>
          </cell>
          <cell r="AR22460">
            <v>0</v>
          </cell>
          <cell r="AS22460">
            <v>0</v>
          </cell>
          <cell r="AT22460">
            <v>1</v>
          </cell>
          <cell r="AU22460" t="b">
            <v>0</v>
          </cell>
          <cell r="AV22460" t="b">
            <v>0</v>
          </cell>
          <cell r="AW22460" t="b">
            <v>0</v>
          </cell>
        </row>
        <row r="22461">
          <cell r="S22461" t="str">
            <v>RESERVOIR HILL</v>
          </cell>
          <cell r="AF22461">
            <v>0</v>
          </cell>
          <cell r="AG22461">
            <v>0</v>
          </cell>
          <cell r="AH22461">
            <v>0</v>
          </cell>
          <cell r="AI22461">
            <v>0</v>
          </cell>
          <cell r="AJ22461">
            <v>0</v>
          </cell>
          <cell r="AK22461">
            <v>0</v>
          </cell>
          <cell r="AL22461">
            <v>0</v>
          </cell>
          <cell r="AM22461">
            <v>0</v>
          </cell>
          <cell r="AN22461">
            <v>0</v>
          </cell>
          <cell r="AO22461">
            <v>0</v>
          </cell>
          <cell r="AP22461">
            <v>0</v>
          </cell>
          <cell r="AQ22461">
            <v>0</v>
          </cell>
          <cell r="AR22461">
            <v>0</v>
          </cell>
          <cell r="AS22461">
            <v>0</v>
          </cell>
          <cell r="AT22461">
            <v>1</v>
          </cell>
          <cell r="AU22461" t="b">
            <v>0</v>
          </cell>
          <cell r="AV22461" t="b">
            <v>0</v>
          </cell>
          <cell r="AW22461" t="b">
            <v>0</v>
          </cell>
        </row>
        <row r="22462">
          <cell r="S22462" t="str">
            <v>RESERVOIR HILL</v>
          </cell>
          <cell r="AF22462">
            <v>0</v>
          </cell>
          <cell r="AG22462">
            <v>0</v>
          </cell>
          <cell r="AH22462">
            <v>0</v>
          </cell>
          <cell r="AI22462">
            <v>0</v>
          </cell>
          <cell r="AJ22462">
            <v>0</v>
          </cell>
          <cell r="AK22462">
            <v>0</v>
          </cell>
          <cell r="AL22462">
            <v>0</v>
          </cell>
          <cell r="AM22462">
            <v>0</v>
          </cell>
          <cell r="AN22462">
            <v>0</v>
          </cell>
          <cell r="AO22462">
            <v>0</v>
          </cell>
          <cell r="AP22462">
            <v>0</v>
          </cell>
          <cell r="AQ22462">
            <v>0</v>
          </cell>
          <cell r="AR22462">
            <v>1</v>
          </cell>
          <cell r="AS22462">
            <v>1</v>
          </cell>
          <cell r="AT22462">
            <v>1</v>
          </cell>
          <cell r="AU22462" t="b">
            <v>0</v>
          </cell>
          <cell r="AV22462" t="b">
            <v>0</v>
          </cell>
          <cell r="AW22462" t="b">
            <v>0</v>
          </cell>
        </row>
        <row r="22463">
          <cell r="S22463" t="str">
            <v>RESERVOIR HILL</v>
          </cell>
          <cell r="AF22463">
            <v>0</v>
          </cell>
          <cell r="AG22463">
            <v>0</v>
          </cell>
          <cell r="AH22463">
            <v>0</v>
          </cell>
          <cell r="AI22463">
            <v>0</v>
          </cell>
          <cell r="AJ22463">
            <v>0</v>
          </cell>
          <cell r="AK22463">
            <v>0</v>
          </cell>
          <cell r="AL22463">
            <v>0</v>
          </cell>
          <cell r="AM22463">
            <v>0</v>
          </cell>
          <cell r="AN22463">
            <v>0</v>
          </cell>
          <cell r="AO22463">
            <v>0</v>
          </cell>
          <cell r="AP22463">
            <v>0</v>
          </cell>
          <cell r="AQ22463">
            <v>0</v>
          </cell>
          <cell r="AR22463">
            <v>0</v>
          </cell>
          <cell r="AS22463">
            <v>1</v>
          </cell>
          <cell r="AT22463">
            <v>1</v>
          </cell>
          <cell r="AU22463" t="b">
            <v>0</v>
          </cell>
          <cell r="AV22463" t="b">
            <v>0</v>
          </cell>
          <cell r="AW22463" t="b">
            <v>0</v>
          </cell>
        </row>
        <row r="22464">
          <cell r="S22464" t="str">
            <v>MOUNT WASHINGTON</v>
          </cell>
          <cell r="AF22464">
            <v>1</v>
          </cell>
          <cell r="AG22464">
            <v>1</v>
          </cell>
          <cell r="AH22464">
            <v>1</v>
          </cell>
          <cell r="AI22464">
            <v>1</v>
          </cell>
          <cell r="AJ22464">
            <v>1</v>
          </cell>
          <cell r="AK22464">
            <v>1</v>
          </cell>
          <cell r="AL22464">
            <v>1</v>
          </cell>
          <cell r="AM22464">
            <v>1</v>
          </cell>
          <cell r="AN22464">
            <v>1</v>
          </cell>
          <cell r="AO22464">
            <v>1</v>
          </cell>
          <cell r="AP22464">
            <v>1</v>
          </cell>
          <cell r="AQ22464">
            <v>1</v>
          </cell>
          <cell r="AR22464">
            <v>1</v>
          </cell>
          <cell r="AS22464">
            <v>1</v>
          </cell>
          <cell r="AT22464">
            <v>1</v>
          </cell>
          <cell r="AU22464" t="b">
            <v>0</v>
          </cell>
          <cell r="AV22464" t="b">
            <v>0</v>
          </cell>
          <cell r="AW22464" t="b">
            <v>0</v>
          </cell>
        </row>
        <row r="22465">
          <cell r="S22465" t="str">
            <v>WOODMERE</v>
          </cell>
          <cell r="AF22465">
            <v>0</v>
          </cell>
          <cell r="AG22465">
            <v>0</v>
          </cell>
          <cell r="AH22465">
            <v>0</v>
          </cell>
          <cell r="AI22465">
            <v>0</v>
          </cell>
          <cell r="AJ22465">
            <v>0</v>
          </cell>
          <cell r="AK22465">
            <v>0</v>
          </cell>
          <cell r="AL22465">
            <v>0</v>
          </cell>
          <cell r="AM22465">
            <v>0</v>
          </cell>
          <cell r="AN22465">
            <v>0</v>
          </cell>
          <cell r="AO22465">
            <v>0</v>
          </cell>
          <cell r="AP22465">
            <v>0</v>
          </cell>
          <cell r="AQ22465">
            <v>0</v>
          </cell>
          <cell r="AR22465">
            <v>1</v>
          </cell>
          <cell r="AS22465">
            <v>1</v>
          </cell>
          <cell r="AT22465">
            <v>1</v>
          </cell>
          <cell r="AU22465" t="b">
            <v>0</v>
          </cell>
          <cell r="AV22465" t="b">
            <v>0</v>
          </cell>
          <cell r="AW22465" t="b">
            <v>0</v>
          </cell>
        </row>
        <row r="22466">
          <cell r="S22466" t="str">
            <v>SANDTOWN-WINCHESTER</v>
          </cell>
          <cell r="AF22466">
            <v>0</v>
          </cell>
          <cell r="AG22466">
            <v>0</v>
          </cell>
          <cell r="AH22466">
            <v>0</v>
          </cell>
          <cell r="AI22466">
            <v>0</v>
          </cell>
          <cell r="AJ22466">
            <v>0</v>
          </cell>
          <cell r="AK22466">
            <v>0</v>
          </cell>
          <cell r="AL22466">
            <v>0</v>
          </cell>
          <cell r="AM22466">
            <v>0</v>
          </cell>
          <cell r="AN22466">
            <v>0</v>
          </cell>
          <cell r="AO22466">
            <v>0</v>
          </cell>
          <cell r="AP22466">
            <v>0</v>
          </cell>
          <cell r="AQ22466">
            <v>0</v>
          </cell>
          <cell r="AR22466">
            <v>0</v>
          </cell>
          <cell r="AS22466">
            <v>0</v>
          </cell>
          <cell r="AT22466">
            <v>1</v>
          </cell>
          <cell r="AU22466" t="b">
            <v>0</v>
          </cell>
          <cell r="AV22466" t="b">
            <v>0</v>
          </cell>
          <cell r="AW22466" t="b">
            <v>0</v>
          </cell>
        </row>
        <row r="22467">
          <cell r="S22467" t="str">
            <v>FRANKLINTOWN ROAD</v>
          </cell>
          <cell r="AF22467">
            <v>0</v>
          </cell>
          <cell r="AG22467">
            <v>0</v>
          </cell>
          <cell r="AH22467">
            <v>0</v>
          </cell>
          <cell r="AI22467">
            <v>0</v>
          </cell>
          <cell r="AJ22467">
            <v>0</v>
          </cell>
          <cell r="AK22467">
            <v>0</v>
          </cell>
          <cell r="AL22467">
            <v>0</v>
          </cell>
          <cell r="AM22467">
            <v>0</v>
          </cell>
          <cell r="AN22467">
            <v>0</v>
          </cell>
          <cell r="AO22467">
            <v>0</v>
          </cell>
          <cell r="AP22467">
            <v>0</v>
          </cell>
          <cell r="AQ22467">
            <v>0</v>
          </cell>
          <cell r="AR22467">
            <v>0</v>
          </cell>
          <cell r="AS22467">
            <v>0</v>
          </cell>
          <cell r="AT22467">
            <v>0</v>
          </cell>
          <cell r="AU22467" t="b">
            <v>0</v>
          </cell>
          <cell r="AV22467" t="b">
            <v>0</v>
          </cell>
          <cell r="AW22467" t="b">
            <v>0</v>
          </cell>
        </row>
        <row r="22468">
          <cell r="S22468" t="str">
            <v>RESERVOIR HILL</v>
          </cell>
          <cell r="AF22468">
            <v>0</v>
          </cell>
          <cell r="AG22468">
            <v>0</v>
          </cell>
          <cell r="AH22468">
            <v>0</v>
          </cell>
          <cell r="AI22468">
            <v>0</v>
          </cell>
          <cell r="AJ22468">
            <v>0</v>
          </cell>
          <cell r="AK22468">
            <v>0</v>
          </cell>
          <cell r="AL22468">
            <v>0</v>
          </cell>
          <cell r="AM22468">
            <v>0</v>
          </cell>
          <cell r="AN22468">
            <v>0</v>
          </cell>
          <cell r="AO22468">
            <v>0</v>
          </cell>
          <cell r="AP22468">
            <v>0</v>
          </cell>
          <cell r="AQ22468">
            <v>0</v>
          </cell>
          <cell r="AR22468">
            <v>0</v>
          </cell>
          <cell r="AS22468">
            <v>0</v>
          </cell>
          <cell r="AT22468">
            <v>1</v>
          </cell>
          <cell r="AU22468" t="b">
            <v>0</v>
          </cell>
          <cell r="AV22468" t="b">
            <v>0</v>
          </cell>
          <cell r="AW22468" t="b">
            <v>0</v>
          </cell>
        </row>
        <row r="22469">
          <cell r="S22469" t="str">
            <v>RESERVOIR HILL</v>
          </cell>
          <cell r="AF22469">
            <v>0</v>
          </cell>
          <cell r="AG22469">
            <v>0</v>
          </cell>
          <cell r="AH22469">
            <v>0</v>
          </cell>
          <cell r="AI22469">
            <v>0</v>
          </cell>
          <cell r="AJ22469">
            <v>0</v>
          </cell>
          <cell r="AK22469">
            <v>0</v>
          </cell>
          <cell r="AL22469">
            <v>0</v>
          </cell>
          <cell r="AM22469">
            <v>0</v>
          </cell>
          <cell r="AN22469">
            <v>0</v>
          </cell>
          <cell r="AO22469">
            <v>0</v>
          </cell>
          <cell r="AP22469">
            <v>0</v>
          </cell>
          <cell r="AQ22469">
            <v>0</v>
          </cell>
          <cell r="AR22469">
            <v>0</v>
          </cell>
          <cell r="AS22469">
            <v>0</v>
          </cell>
          <cell r="AT22469">
            <v>0</v>
          </cell>
          <cell r="AU22469" t="b">
            <v>0</v>
          </cell>
          <cell r="AV22469" t="b">
            <v>0</v>
          </cell>
          <cell r="AW22469" t="b">
            <v>0</v>
          </cell>
        </row>
        <row r="22470">
          <cell r="S22470" t="str">
            <v>RESERVOIR HILL</v>
          </cell>
          <cell r="AF22470">
            <v>0</v>
          </cell>
          <cell r="AG22470">
            <v>0</v>
          </cell>
          <cell r="AH22470">
            <v>0</v>
          </cell>
          <cell r="AI22470">
            <v>0</v>
          </cell>
          <cell r="AJ22470">
            <v>0</v>
          </cell>
          <cell r="AK22470">
            <v>0</v>
          </cell>
          <cell r="AL22470">
            <v>0</v>
          </cell>
          <cell r="AM22470">
            <v>0</v>
          </cell>
          <cell r="AN22470">
            <v>0</v>
          </cell>
          <cell r="AO22470">
            <v>0</v>
          </cell>
          <cell r="AP22470">
            <v>0</v>
          </cell>
          <cell r="AQ22470">
            <v>0</v>
          </cell>
          <cell r="AR22470">
            <v>0</v>
          </cell>
          <cell r="AS22470">
            <v>0</v>
          </cell>
          <cell r="AT22470">
            <v>0</v>
          </cell>
          <cell r="AU22470" t="b">
            <v>0</v>
          </cell>
          <cell r="AV22470" t="b">
            <v>0</v>
          </cell>
          <cell r="AW22470" t="b">
            <v>0</v>
          </cell>
        </row>
        <row r="22471">
          <cell r="S22471" t="str">
            <v>HAMPDEN</v>
          </cell>
          <cell r="AF22471">
            <v>0</v>
          </cell>
          <cell r="AG22471">
            <v>0</v>
          </cell>
          <cell r="AH22471">
            <v>0</v>
          </cell>
          <cell r="AI22471">
            <v>0</v>
          </cell>
          <cell r="AJ22471">
            <v>0</v>
          </cell>
          <cell r="AK22471">
            <v>0</v>
          </cell>
          <cell r="AL22471">
            <v>0</v>
          </cell>
          <cell r="AM22471">
            <v>0</v>
          </cell>
          <cell r="AN22471">
            <v>0</v>
          </cell>
          <cell r="AO22471">
            <v>0</v>
          </cell>
          <cell r="AP22471">
            <v>0</v>
          </cell>
          <cell r="AQ22471">
            <v>0</v>
          </cell>
          <cell r="AR22471">
            <v>0</v>
          </cell>
          <cell r="AS22471">
            <v>0</v>
          </cell>
          <cell r="AT22471">
            <v>1</v>
          </cell>
          <cell r="AU22471" t="b">
            <v>0</v>
          </cell>
          <cell r="AV22471" t="b">
            <v>0</v>
          </cell>
          <cell r="AW22471" t="b">
            <v>0</v>
          </cell>
        </row>
        <row r="22472">
          <cell r="S22472" t="str">
            <v>EDNOR GARDENS-LAKESIDE</v>
          </cell>
          <cell r="AF22472">
            <v>0</v>
          </cell>
          <cell r="AG22472">
            <v>0</v>
          </cell>
          <cell r="AH22472">
            <v>0</v>
          </cell>
          <cell r="AI22472">
            <v>0</v>
          </cell>
          <cell r="AJ22472">
            <v>0</v>
          </cell>
          <cell r="AK22472">
            <v>0</v>
          </cell>
          <cell r="AL22472">
            <v>0</v>
          </cell>
          <cell r="AM22472">
            <v>0</v>
          </cell>
          <cell r="AN22472">
            <v>0</v>
          </cell>
          <cell r="AO22472">
            <v>0</v>
          </cell>
          <cell r="AP22472">
            <v>0</v>
          </cell>
          <cell r="AQ22472">
            <v>0</v>
          </cell>
          <cell r="AR22472">
            <v>0</v>
          </cell>
          <cell r="AS22472">
            <v>1</v>
          </cell>
          <cell r="AT22472">
            <v>1</v>
          </cell>
          <cell r="AU22472" t="b">
            <v>0</v>
          </cell>
          <cell r="AV22472" t="b">
            <v>0</v>
          </cell>
          <cell r="AW22472" t="b">
            <v>0</v>
          </cell>
        </row>
        <row r="22473">
          <cell r="S22473" t="str">
            <v>TREMONT</v>
          </cell>
          <cell r="AF22473">
            <v>0</v>
          </cell>
          <cell r="AG22473">
            <v>0</v>
          </cell>
          <cell r="AH22473">
            <v>0</v>
          </cell>
          <cell r="AI22473">
            <v>0</v>
          </cell>
          <cell r="AJ22473">
            <v>0</v>
          </cell>
          <cell r="AK22473">
            <v>0</v>
          </cell>
          <cell r="AL22473">
            <v>0</v>
          </cell>
          <cell r="AM22473">
            <v>0</v>
          </cell>
          <cell r="AN22473">
            <v>0</v>
          </cell>
          <cell r="AO22473">
            <v>0</v>
          </cell>
          <cell r="AP22473">
            <v>0</v>
          </cell>
          <cell r="AQ22473">
            <v>0</v>
          </cell>
          <cell r="AR22473">
            <v>0</v>
          </cell>
          <cell r="AS22473">
            <v>0</v>
          </cell>
          <cell r="AT22473">
            <v>1</v>
          </cell>
          <cell r="AU22473" t="b">
            <v>0</v>
          </cell>
          <cell r="AV22473" t="b">
            <v>0</v>
          </cell>
          <cell r="AW22473" t="b">
            <v>0</v>
          </cell>
        </row>
        <row r="22474">
          <cell r="S22474" t="str">
            <v>SANDTOWN-WINCHESTER</v>
          </cell>
          <cell r="AF22474">
            <v>0</v>
          </cell>
          <cell r="AG22474">
            <v>0</v>
          </cell>
          <cell r="AH22474">
            <v>0</v>
          </cell>
          <cell r="AI22474">
            <v>0</v>
          </cell>
          <cell r="AJ22474">
            <v>0</v>
          </cell>
          <cell r="AK22474">
            <v>0</v>
          </cell>
          <cell r="AL22474">
            <v>0</v>
          </cell>
          <cell r="AM22474">
            <v>0</v>
          </cell>
          <cell r="AN22474">
            <v>0</v>
          </cell>
          <cell r="AO22474">
            <v>0</v>
          </cell>
          <cell r="AP22474">
            <v>1</v>
          </cell>
          <cell r="AQ22474">
            <v>1</v>
          </cell>
          <cell r="AR22474">
            <v>1</v>
          </cell>
          <cell r="AS22474">
            <v>1</v>
          </cell>
          <cell r="AT22474">
            <v>1</v>
          </cell>
          <cell r="AU22474" t="b">
            <v>0</v>
          </cell>
          <cell r="AV22474" t="b">
            <v>0</v>
          </cell>
          <cell r="AW22474" t="b">
            <v>0</v>
          </cell>
        </row>
        <row r="22475">
          <cell r="S22475" t="str">
            <v>SANDTOWN-WINCHESTER</v>
          </cell>
          <cell r="AF22475">
            <v>0</v>
          </cell>
          <cell r="AG22475">
            <v>0</v>
          </cell>
          <cell r="AH22475">
            <v>0</v>
          </cell>
          <cell r="AI22475">
            <v>0</v>
          </cell>
          <cell r="AJ22475">
            <v>0</v>
          </cell>
          <cell r="AK22475">
            <v>0</v>
          </cell>
          <cell r="AL22475">
            <v>0</v>
          </cell>
          <cell r="AM22475">
            <v>0</v>
          </cell>
          <cell r="AN22475">
            <v>0</v>
          </cell>
          <cell r="AO22475">
            <v>0</v>
          </cell>
          <cell r="AP22475">
            <v>0</v>
          </cell>
          <cell r="AQ22475">
            <v>0</v>
          </cell>
          <cell r="AR22475">
            <v>0</v>
          </cell>
          <cell r="AS22475">
            <v>1</v>
          </cell>
          <cell r="AT22475">
            <v>1</v>
          </cell>
          <cell r="AU22475" t="b">
            <v>0</v>
          </cell>
          <cell r="AV22475" t="b">
            <v>0</v>
          </cell>
          <cell r="AW22475" t="b">
            <v>0</v>
          </cell>
        </row>
        <row r="22476">
          <cell r="S22476" t="str">
            <v>FRANKLIN SQUARE</v>
          </cell>
          <cell r="AF22476">
            <v>0</v>
          </cell>
          <cell r="AG22476">
            <v>0</v>
          </cell>
          <cell r="AH22476">
            <v>0</v>
          </cell>
          <cell r="AI22476">
            <v>0</v>
          </cell>
          <cell r="AJ22476">
            <v>0</v>
          </cell>
          <cell r="AK22476">
            <v>0</v>
          </cell>
          <cell r="AL22476">
            <v>0</v>
          </cell>
          <cell r="AM22476">
            <v>0</v>
          </cell>
          <cell r="AN22476">
            <v>0</v>
          </cell>
          <cell r="AO22476">
            <v>0</v>
          </cell>
          <cell r="AP22476">
            <v>0</v>
          </cell>
          <cell r="AQ22476">
            <v>0</v>
          </cell>
          <cell r="AR22476">
            <v>0</v>
          </cell>
          <cell r="AS22476">
            <v>0</v>
          </cell>
          <cell r="AT22476">
            <v>0</v>
          </cell>
          <cell r="AU22476" t="b">
            <v>0</v>
          </cell>
          <cell r="AV22476" t="b">
            <v>0</v>
          </cell>
          <cell r="AW22476" t="b">
            <v>0</v>
          </cell>
        </row>
        <row r="22477">
          <cell r="S22477" t="str">
            <v>NEW SOUTHWEST/MOUNT CLARE</v>
          </cell>
          <cell r="AF22477">
            <v>0</v>
          </cell>
          <cell r="AG22477">
            <v>0</v>
          </cell>
          <cell r="AH22477">
            <v>0</v>
          </cell>
          <cell r="AI22477">
            <v>0</v>
          </cell>
          <cell r="AJ22477">
            <v>0</v>
          </cell>
          <cell r="AK22477">
            <v>0</v>
          </cell>
          <cell r="AL22477">
            <v>0</v>
          </cell>
          <cell r="AM22477">
            <v>0</v>
          </cell>
          <cell r="AN22477">
            <v>0</v>
          </cell>
          <cell r="AO22477">
            <v>0</v>
          </cell>
          <cell r="AP22477">
            <v>0</v>
          </cell>
          <cell r="AQ22477">
            <v>0</v>
          </cell>
          <cell r="AR22477">
            <v>0</v>
          </cell>
          <cell r="AS22477">
            <v>0</v>
          </cell>
          <cell r="AT22477">
            <v>1</v>
          </cell>
          <cell r="AU22477" t="b">
            <v>0</v>
          </cell>
          <cell r="AV22477" t="b">
            <v>0</v>
          </cell>
          <cell r="AW22477" t="b">
            <v>0</v>
          </cell>
        </row>
        <row r="22478">
          <cell r="S22478" t="str">
            <v>DRUID HEIGHTS</v>
          </cell>
          <cell r="AF22478">
            <v>0</v>
          </cell>
          <cell r="AG22478">
            <v>0</v>
          </cell>
          <cell r="AH22478">
            <v>0</v>
          </cell>
          <cell r="AI22478">
            <v>0</v>
          </cell>
          <cell r="AJ22478">
            <v>0</v>
          </cell>
          <cell r="AK22478">
            <v>0</v>
          </cell>
          <cell r="AL22478">
            <v>0</v>
          </cell>
          <cell r="AM22478">
            <v>0</v>
          </cell>
          <cell r="AN22478">
            <v>0</v>
          </cell>
          <cell r="AO22478">
            <v>0</v>
          </cell>
          <cell r="AP22478">
            <v>1</v>
          </cell>
          <cell r="AQ22478">
            <v>1</v>
          </cell>
          <cell r="AR22478">
            <v>1</v>
          </cell>
          <cell r="AS22478">
            <v>1</v>
          </cell>
          <cell r="AT22478">
            <v>1</v>
          </cell>
          <cell r="AU22478" t="b">
            <v>0</v>
          </cell>
          <cell r="AV22478" t="b">
            <v>0</v>
          </cell>
          <cell r="AW22478" t="b">
            <v>0</v>
          </cell>
        </row>
        <row r="22479">
          <cell r="S22479" t="str">
            <v>WASHINGTON VILLAGE</v>
          </cell>
          <cell r="AF22479">
            <v>0</v>
          </cell>
          <cell r="AG22479">
            <v>0</v>
          </cell>
          <cell r="AH22479">
            <v>0</v>
          </cell>
          <cell r="AI22479">
            <v>0</v>
          </cell>
          <cell r="AJ22479">
            <v>0</v>
          </cell>
          <cell r="AK22479">
            <v>0</v>
          </cell>
          <cell r="AL22479">
            <v>0</v>
          </cell>
          <cell r="AM22479">
            <v>0</v>
          </cell>
          <cell r="AN22479">
            <v>0</v>
          </cell>
          <cell r="AO22479">
            <v>0</v>
          </cell>
          <cell r="AP22479">
            <v>0</v>
          </cell>
          <cell r="AQ22479">
            <v>0</v>
          </cell>
          <cell r="AR22479">
            <v>0</v>
          </cell>
          <cell r="AS22479">
            <v>0</v>
          </cell>
          <cell r="AT22479">
            <v>1</v>
          </cell>
          <cell r="AU22479" t="b">
            <v>0</v>
          </cell>
          <cell r="AV22479" t="b">
            <v>0</v>
          </cell>
          <cell r="AW22479" t="b">
            <v>0</v>
          </cell>
        </row>
        <row r="22480">
          <cell r="S22480" t="str">
            <v>OLIVER</v>
          </cell>
          <cell r="AF22480">
            <v>0</v>
          </cell>
          <cell r="AG22480">
            <v>0</v>
          </cell>
          <cell r="AH22480">
            <v>0</v>
          </cell>
          <cell r="AI22480">
            <v>1</v>
          </cell>
          <cell r="AJ22480">
            <v>1</v>
          </cell>
          <cell r="AK22480">
            <v>1</v>
          </cell>
          <cell r="AL22480">
            <v>1</v>
          </cell>
          <cell r="AM22480">
            <v>1</v>
          </cell>
          <cell r="AN22480">
            <v>1</v>
          </cell>
          <cell r="AO22480">
            <v>1</v>
          </cell>
          <cell r="AP22480">
            <v>1</v>
          </cell>
          <cell r="AQ22480">
            <v>1</v>
          </cell>
          <cell r="AR22480">
            <v>1</v>
          </cell>
          <cell r="AS22480">
            <v>1</v>
          </cell>
          <cell r="AT22480">
            <v>1</v>
          </cell>
          <cell r="AU22480" t="b">
            <v>0</v>
          </cell>
          <cell r="AV22480" t="b">
            <v>0</v>
          </cell>
          <cell r="AW22480" t="b">
            <v>0</v>
          </cell>
        </row>
        <row r="22481">
          <cell r="S22481" t="str">
            <v>BROADWAY EAST</v>
          </cell>
          <cell r="AF22481">
            <v>0</v>
          </cell>
          <cell r="AG22481">
            <v>0</v>
          </cell>
          <cell r="AH22481">
            <v>0</v>
          </cell>
          <cell r="AI22481">
            <v>0</v>
          </cell>
          <cell r="AJ22481">
            <v>0</v>
          </cell>
          <cell r="AK22481">
            <v>0</v>
          </cell>
          <cell r="AL22481">
            <v>0</v>
          </cell>
          <cell r="AM22481">
            <v>0</v>
          </cell>
          <cell r="AN22481">
            <v>0</v>
          </cell>
          <cell r="AO22481">
            <v>0</v>
          </cell>
          <cell r="AP22481">
            <v>0</v>
          </cell>
          <cell r="AQ22481">
            <v>0</v>
          </cell>
          <cell r="AR22481">
            <v>0</v>
          </cell>
          <cell r="AS22481">
            <v>0</v>
          </cell>
          <cell r="AT22481">
            <v>1</v>
          </cell>
          <cell r="AU22481" t="b">
            <v>0</v>
          </cell>
          <cell r="AV22481" t="b">
            <v>0</v>
          </cell>
          <cell r="AW22481" t="b">
            <v>0</v>
          </cell>
        </row>
        <row r="22482">
          <cell r="S22482" t="str">
            <v>BROADWAY EAST</v>
          </cell>
          <cell r="AF22482">
            <v>0</v>
          </cell>
          <cell r="AG22482">
            <v>0</v>
          </cell>
          <cell r="AH22482">
            <v>0</v>
          </cell>
          <cell r="AI22482">
            <v>0</v>
          </cell>
          <cell r="AJ22482">
            <v>0</v>
          </cell>
          <cell r="AK22482">
            <v>0</v>
          </cell>
          <cell r="AL22482">
            <v>0</v>
          </cell>
          <cell r="AM22482">
            <v>0</v>
          </cell>
          <cell r="AN22482">
            <v>0</v>
          </cell>
          <cell r="AO22482">
            <v>0</v>
          </cell>
          <cell r="AP22482">
            <v>0</v>
          </cell>
          <cell r="AQ22482">
            <v>0</v>
          </cell>
          <cell r="AR22482">
            <v>0</v>
          </cell>
          <cell r="AS22482">
            <v>1</v>
          </cell>
          <cell r="AT22482">
            <v>1</v>
          </cell>
          <cell r="AU22482" t="b">
            <v>0</v>
          </cell>
          <cell r="AV22482" t="b">
            <v>0</v>
          </cell>
          <cell r="AW22482" t="b">
            <v>0</v>
          </cell>
        </row>
        <row r="22483">
          <cell r="S22483" t="str">
            <v>BROADWAY EAST</v>
          </cell>
          <cell r="AF22483">
            <v>0</v>
          </cell>
          <cell r="AG22483">
            <v>1</v>
          </cell>
          <cell r="AH22483">
            <v>1</v>
          </cell>
          <cell r="AI22483">
            <v>1</v>
          </cell>
          <cell r="AJ22483">
            <v>1</v>
          </cell>
          <cell r="AK22483">
            <v>1</v>
          </cell>
          <cell r="AL22483">
            <v>1</v>
          </cell>
          <cell r="AM22483">
            <v>1</v>
          </cell>
          <cell r="AN22483">
            <v>1</v>
          </cell>
          <cell r="AO22483">
            <v>1</v>
          </cell>
          <cell r="AP22483">
            <v>1</v>
          </cell>
          <cell r="AQ22483">
            <v>1</v>
          </cell>
          <cell r="AR22483">
            <v>1</v>
          </cell>
          <cell r="AS22483">
            <v>1</v>
          </cell>
          <cell r="AT22483">
            <v>1</v>
          </cell>
          <cell r="AU22483" t="b">
            <v>0</v>
          </cell>
          <cell r="AV22483" t="b">
            <v>0</v>
          </cell>
          <cell r="AW22483" t="b">
            <v>0</v>
          </cell>
        </row>
        <row r="22484">
          <cell r="S22484" t="str">
            <v>MIDDLE EAST</v>
          </cell>
          <cell r="AF22484">
            <v>0</v>
          </cell>
          <cell r="AG22484">
            <v>0</v>
          </cell>
          <cell r="AH22484">
            <v>0</v>
          </cell>
          <cell r="AI22484">
            <v>0</v>
          </cell>
          <cell r="AJ22484">
            <v>0</v>
          </cell>
          <cell r="AK22484">
            <v>0</v>
          </cell>
          <cell r="AL22484">
            <v>0</v>
          </cell>
          <cell r="AM22484">
            <v>0</v>
          </cell>
          <cell r="AN22484">
            <v>0</v>
          </cell>
          <cell r="AO22484">
            <v>0</v>
          </cell>
          <cell r="AP22484">
            <v>0</v>
          </cell>
          <cell r="AQ22484">
            <v>1</v>
          </cell>
          <cell r="AR22484">
            <v>1</v>
          </cell>
          <cell r="AS22484">
            <v>1</v>
          </cell>
          <cell r="AT22484">
            <v>1</v>
          </cell>
          <cell r="AU22484" t="b">
            <v>0</v>
          </cell>
          <cell r="AV22484" t="b">
            <v>0</v>
          </cell>
          <cell r="AW22484" t="b">
            <v>0</v>
          </cell>
        </row>
        <row r="22485">
          <cell r="S22485" t="str">
            <v>MIDDLE EAST</v>
          </cell>
          <cell r="AF22485">
            <v>1</v>
          </cell>
          <cell r="AG22485">
            <v>1</v>
          </cell>
          <cell r="AH22485">
            <v>1</v>
          </cell>
          <cell r="AI22485">
            <v>1</v>
          </cell>
          <cell r="AJ22485">
            <v>1</v>
          </cell>
          <cell r="AK22485">
            <v>1</v>
          </cell>
          <cell r="AL22485">
            <v>1</v>
          </cell>
          <cell r="AM22485">
            <v>1</v>
          </cell>
          <cell r="AN22485">
            <v>1</v>
          </cell>
          <cell r="AO22485">
            <v>1</v>
          </cell>
          <cell r="AP22485">
            <v>1</v>
          </cell>
          <cell r="AQ22485">
            <v>1</v>
          </cell>
          <cell r="AR22485">
            <v>1</v>
          </cell>
          <cell r="AS22485">
            <v>1</v>
          </cell>
          <cell r="AT22485">
            <v>1</v>
          </cell>
          <cell r="AU22485" t="b">
            <v>0</v>
          </cell>
          <cell r="AV22485" t="b">
            <v>0</v>
          </cell>
          <cell r="AW22485" t="b">
            <v>0</v>
          </cell>
        </row>
        <row r="22486">
          <cell r="S22486" t="str">
            <v>MCELDERRY PARK</v>
          </cell>
          <cell r="AF22486">
            <v>0</v>
          </cell>
          <cell r="AG22486">
            <v>0</v>
          </cell>
          <cell r="AH22486">
            <v>0</v>
          </cell>
          <cell r="AI22486">
            <v>0</v>
          </cell>
          <cell r="AJ22486">
            <v>0</v>
          </cell>
          <cell r="AK22486">
            <v>0</v>
          </cell>
          <cell r="AL22486">
            <v>0</v>
          </cell>
          <cell r="AM22486">
            <v>0</v>
          </cell>
          <cell r="AN22486">
            <v>0</v>
          </cell>
          <cell r="AO22486">
            <v>0</v>
          </cell>
          <cell r="AP22486">
            <v>0</v>
          </cell>
          <cell r="AQ22486">
            <v>0</v>
          </cell>
          <cell r="AR22486">
            <v>0</v>
          </cell>
          <cell r="AS22486">
            <v>0</v>
          </cell>
          <cell r="AT22486">
            <v>1</v>
          </cell>
          <cell r="AU22486" t="b">
            <v>0</v>
          </cell>
          <cell r="AV22486" t="b">
            <v>0</v>
          </cell>
          <cell r="AW22486" t="b">
            <v>0</v>
          </cell>
        </row>
        <row r="22487">
          <cell r="S22487" t="str">
            <v>CANTON</v>
          </cell>
          <cell r="AF22487">
            <v>0</v>
          </cell>
          <cell r="AG22487">
            <v>0</v>
          </cell>
          <cell r="AH22487">
            <v>0</v>
          </cell>
          <cell r="AI22487">
            <v>0</v>
          </cell>
          <cell r="AJ22487">
            <v>0</v>
          </cell>
          <cell r="AK22487">
            <v>0</v>
          </cell>
          <cell r="AL22487">
            <v>0</v>
          </cell>
          <cell r="AM22487">
            <v>0</v>
          </cell>
          <cell r="AN22487">
            <v>0</v>
          </cell>
          <cell r="AO22487">
            <v>0</v>
          </cell>
          <cell r="AP22487">
            <v>0</v>
          </cell>
          <cell r="AQ22487">
            <v>0</v>
          </cell>
          <cell r="AR22487">
            <v>0</v>
          </cell>
          <cell r="AS22487">
            <v>0</v>
          </cell>
          <cell r="AT22487">
            <v>0</v>
          </cell>
          <cell r="AU22487" t="b">
            <v>0</v>
          </cell>
          <cell r="AV22487" t="b">
            <v>0</v>
          </cell>
          <cell r="AW22487" t="b">
            <v>0</v>
          </cell>
        </row>
        <row r="22488">
          <cell r="S22488" t="str">
            <v>MONDAWMIN</v>
          </cell>
          <cell r="AF22488">
            <v>0</v>
          </cell>
          <cell r="AG22488">
            <v>0</v>
          </cell>
          <cell r="AH22488">
            <v>0</v>
          </cell>
          <cell r="AI22488">
            <v>0</v>
          </cell>
          <cell r="AJ22488">
            <v>0</v>
          </cell>
          <cell r="AK22488">
            <v>0</v>
          </cell>
          <cell r="AL22488">
            <v>0</v>
          </cell>
          <cell r="AM22488">
            <v>0</v>
          </cell>
          <cell r="AN22488">
            <v>1</v>
          </cell>
          <cell r="AO22488">
            <v>1</v>
          </cell>
          <cell r="AP22488">
            <v>1</v>
          </cell>
          <cell r="AQ22488">
            <v>1</v>
          </cell>
          <cell r="AR22488">
            <v>1</v>
          </cell>
          <cell r="AS22488">
            <v>1</v>
          </cell>
          <cell r="AT22488">
            <v>1</v>
          </cell>
          <cell r="AU22488" t="b">
            <v>0</v>
          </cell>
          <cell r="AV22488" t="b">
            <v>0</v>
          </cell>
          <cell r="AW22488" t="b">
            <v>0</v>
          </cell>
        </row>
        <row r="22489">
          <cell r="S22489" t="str">
            <v>BARCLAY</v>
          </cell>
          <cell r="AF22489">
            <v>0</v>
          </cell>
          <cell r="AG22489">
            <v>0</v>
          </cell>
          <cell r="AH22489">
            <v>0</v>
          </cell>
          <cell r="AI22489">
            <v>0</v>
          </cell>
          <cell r="AJ22489">
            <v>0</v>
          </cell>
          <cell r="AK22489">
            <v>0</v>
          </cell>
          <cell r="AL22489">
            <v>0</v>
          </cell>
          <cell r="AM22489">
            <v>0</v>
          </cell>
          <cell r="AN22489">
            <v>0</v>
          </cell>
          <cell r="AO22489">
            <v>0</v>
          </cell>
          <cell r="AP22489">
            <v>0</v>
          </cell>
          <cell r="AQ22489">
            <v>0</v>
          </cell>
          <cell r="AR22489">
            <v>0</v>
          </cell>
          <cell r="AS22489">
            <v>0</v>
          </cell>
          <cell r="AT22489">
            <v>0</v>
          </cell>
          <cell r="AU22489" t="b">
            <v>0</v>
          </cell>
          <cell r="AV22489" t="b">
            <v>0</v>
          </cell>
          <cell r="AW22489" t="b">
            <v>0</v>
          </cell>
        </row>
        <row r="22490">
          <cell r="S22490" t="str">
            <v>COLDSTREAM HOMESTEAD MONTEBELL</v>
          </cell>
          <cell r="AF22490">
            <v>0</v>
          </cell>
          <cell r="AG22490">
            <v>0</v>
          </cell>
          <cell r="AH22490">
            <v>0</v>
          </cell>
          <cell r="AI22490">
            <v>0</v>
          </cell>
          <cell r="AJ22490">
            <v>0</v>
          </cell>
          <cell r="AK22490">
            <v>0</v>
          </cell>
          <cell r="AL22490">
            <v>0</v>
          </cell>
          <cell r="AM22490">
            <v>0</v>
          </cell>
          <cell r="AN22490">
            <v>0</v>
          </cell>
          <cell r="AO22490">
            <v>0</v>
          </cell>
          <cell r="AP22490">
            <v>0</v>
          </cell>
          <cell r="AQ22490">
            <v>0</v>
          </cell>
          <cell r="AR22490">
            <v>0</v>
          </cell>
          <cell r="AS22490">
            <v>0</v>
          </cell>
          <cell r="AT22490">
            <v>1</v>
          </cell>
          <cell r="AU22490" t="b">
            <v>0</v>
          </cell>
          <cell r="AV22490" t="b">
            <v>0</v>
          </cell>
          <cell r="AW22490" t="b">
            <v>0</v>
          </cell>
        </row>
        <row r="22491">
          <cell r="S22491" t="str">
            <v>BELAIR-EDISON</v>
          </cell>
          <cell r="AF22491">
            <v>0</v>
          </cell>
          <cell r="AG22491">
            <v>0</v>
          </cell>
          <cell r="AH22491">
            <v>0</v>
          </cell>
          <cell r="AI22491">
            <v>0</v>
          </cell>
          <cell r="AJ22491">
            <v>0</v>
          </cell>
          <cell r="AK22491">
            <v>0</v>
          </cell>
          <cell r="AL22491">
            <v>0</v>
          </cell>
          <cell r="AM22491">
            <v>0</v>
          </cell>
          <cell r="AN22491">
            <v>0</v>
          </cell>
          <cell r="AO22491">
            <v>0</v>
          </cell>
          <cell r="AP22491">
            <v>0</v>
          </cell>
          <cell r="AQ22491">
            <v>0</v>
          </cell>
          <cell r="AR22491">
            <v>0</v>
          </cell>
          <cell r="AS22491">
            <v>0</v>
          </cell>
          <cell r="AT22491">
            <v>1</v>
          </cell>
          <cell r="AU22491" t="b">
            <v>0</v>
          </cell>
          <cell r="AV22491" t="b">
            <v>0</v>
          </cell>
          <cell r="AW22491" t="b">
            <v>0</v>
          </cell>
        </row>
        <row r="22492">
          <cell r="S22492" t="str">
            <v>CHERRY HILL</v>
          </cell>
          <cell r="AF22492">
            <v>0</v>
          </cell>
          <cell r="AG22492">
            <v>0</v>
          </cell>
          <cell r="AH22492">
            <v>0</v>
          </cell>
          <cell r="AI22492">
            <v>0</v>
          </cell>
          <cell r="AJ22492">
            <v>0</v>
          </cell>
          <cell r="AK22492">
            <v>0</v>
          </cell>
          <cell r="AL22492">
            <v>0</v>
          </cell>
          <cell r="AM22492">
            <v>0</v>
          </cell>
          <cell r="AN22492">
            <v>0</v>
          </cell>
          <cell r="AO22492">
            <v>0</v>
          </cell>
          <cell r="AP22492">
            <v>0</v>
          </cell>
          <cell r="AQ22492">
            <v>0</v>
          </cell>
          <cell r="AR22492">
            <v>0</v>
          </cell>
          <cell r="AS22492">
            <v>0</v>
          </cell>
          <cell r="AT22492">
            <v>1</v>
          </cell>
          <cell r="AU22492" t="b">
            <v>0</v>
          </cell>
          <cell r="AV22492" t="b">
            <v>0</v>
          </cell>
          <cell r="AW22492" t="b">
            <v>0</v>
          </cell>
        </row>
        <row r="22493">
          <cell r="S22493" t="str">
            <v>ROSEMONT</v>
          </cell>
          <cell r="AF22493">
            <v>0</v>
          </cell>
          <cell r="AG22493">
            <v>0</v>
          </cell>
          <cell r="AH22493">
            <v>0</v>
          </cell>
          <cell r="AI22493">
            <v>0</v>
          </cell>
          <cell r="AJ22493">
            <v>0</v>
          </cell>
          <cell r="AK22493">
            <v>0</v>
          </cell>
          <cell r="AL22493">
            <v>0</v>
          </cell>
          <cell r="AM22493">
            <v>0</v>
          </cell>
          <cell r="AN22493">
            <v>0</v>
          </cell>
          <cell r="AO22493">
            <v>0</v>
          </cell>
          <cell r="AP22493">
            <v>0</v>
          </cell>
          <cell r="AQ22493">
            <v>0</v>
          </cell>
          <cell r="AR22493">
            <v>0</v>
          </cell>
          <cell r="AS22493">
            <v>0</v>
          </cell>
          <cell r="AT22493">
            <v>1</v>
          </cell>
          <cell r="AU22493" t="b">
            <v>0</v>
          </cell>
          <cell r="AV22493" t="b">
            <v>0</v>
          </cell>
          <cell r="AW22493" t="b">
            <v>0</v>
          </cell>
        </row>
        <row r="22494">
          <cell r="S22494" t="str">
            <v>ROSEMONT</v>
          </cell>
          <cell r="AF22494">
            <v>0</v>
          </cell>
          <cell r="AG22494">
            <v>0</v>
          </cell>
          <cell r="AH22494">
            <v>0</v>
          </cell>
          <cell r="AI22494">
            <v>0</v>
          </cell>
          <cell r="AJ22494">
            <v>0</v>
          </cell>
          <cell r="AK22494">
            <v>0</v>
          </cell>
          <cell r="AL22494">
            <v>0</v>
          </cell>
          <cell r="AM22494">
            <v>0</v>
          </cell>
          <cell r="AN22494">
            <v>0</v>
          </cell>
          <cell r="AO22494">
            <v>0</v>
          </cell>
          <cell r="AP22494">
            <v>0</v>
          </cell>
          <cell r="AQ22494">
            <v>0</v>
          </cell>
          <cell r="AR22494">
            <v>1</v>
          </cell>
          <cell r="AS22494">
            <v>1</v>
          </cell>
          <cell r="AT22494">
            <v>1</v>
          </cell>
          <cell r="AU22494" t="b">
            <v>0</v>
          </cell>
          <cell r="AV22494" t="b">
            <v>0</v>
          </cell>
          <cell r="AW22494" t="b">
            <v>0</v>
          </cell>
        </row>
        <row r="22495">
          <cell r="S22495" t="str">
            <v>EAST BALTIMORE MIDWAY</v>
          </cell>
          <cell r="AF22495">
            <v>1</v>
          </cell>
          <cell r="AG22495">
            <v>1</v>
          </cell>
          <cell r="AH22495">
            <v>1</v>
          </cell>
          <cell r="AI22495">
            <v>1</v>
          </cell>
          <cell r="AJ22495">
            <v>1</v>
          </cell>
          <cell r="AK22495">
            <v>1</v>
          </cell>
          <cell r="AL22495">
            <v>1</v>
          </cell>
          <cell r="AM22495">
            <v>1</v>
          </cell>
          <cell r="AN22495">
            <v>1</v>
          </cell>
          <cell r="AO22495">
            <v>1</v>
          </cell>
          <cell r="AP22495">
            <v>1</v>
          </cell>
          <cell r="AQ22495">
            <v>1</v>
          </cell>
          <cell r="AR22495">
            <v>1</v>
          </cell>
          <cell r="AS22495">
            <v>1</v>
          </cell>
          <cell r="AT22495">
            <v>1</v>
          </cell>
          <cell r="AU22495" t="b">
            <v>0</v>
          </cell>
          <cell r="AV22495" t="b">
            <v>0</v>
          </cell>
          <cell r="AW22495" t="b">
            <v>0</v>
          </cell>
        </row>
        <row r="22496">
          <cell r="S22496" t="str">
            <v>ARLINGTON</v>
          </cell>
          <cell r="AF22496">
            <v>0</v>
          </cell>
          <cell r="AG22496">
            <v>0</v>
          </cell>
          <cell r="AH22496">
            <v>0</v>
          </cell>
          <cell r="AI22496">
            <v>0</v>
          </cell>
          <cell r="AJ22496">
            <v>0</v>
          </cell>
          <cell r="AK22496">
            <v>0</v>
          </cell>
          <cell r="AL22496">
            <v>0</v>
          </cell>
          <cell r="AM22496">
            <v>0</v>
          </cell>
          <cell r="AN22496">
            <v>0</v>
          </cell>
          <cell r="AO22496">
            <v>0</v>
          </cell>
          <cell r="AP22496">
            <v>0</v>
          </cell>
          <cell r="AQ22496">
            <v>0</v>
          </cell>
          <cell r="AR22496">
            <v>0</v>
          </cell>
          <cell r="AS22496">
            <v>0</v>
          </cell>
          <cell r="AT22496">
            <v>1</v>
          </cell>
          <cell r="AU22496" t="b">
            <v>0</v>
          </cell>
          <cell r="AV22496" t="b">
            <v>0</v>
          </cell>
          <cell r="AW22496" t="b">
            <v>0</v>
          </cell>
        </row>
        <row r="22497">
          <cell r="S22497" t="str">
            <v>BELAIR-EDISON</v>
          </cell>
          <cell r="AF22497">
            <v>0</v>
          </cell>
          <cell r="AG22497">
            <v>0</v>
          </cell>
          <cell r="AH22497">
            <v>0</v>
          </cell>
          <cell r="AI22497">
            <v>0</v>
          </cell>
          <cell r="AJ22497">
            <v>0</v>
          </cell>
          <cell r="AK22497">
            <v>0</v>
          </cell>
          <cell r="AL22497">
            <v>0</v>
          </cell>
          <cell r="AM22497">
            <v>0</v>
          </cell>
          <cell r="AN22497">
            <v>0</v>
          </cell>
          <cell r="AO22497">
            <v>0</v>
          </cell>
          <cell r="AP22497">
            <v>0</v>
          </cell>
          <cell r="AQ22497">
            <v>0</v>
          </cell>
          <cell r="AR22497">
            <v>0</v>
          </cell>
          <cell r="AS22497">
            <v>1</v>
          </cell>
          <cell r="AT22497">
            <v>1</v>
          </cell>
          <cell r="AU22497" t="b">
            <v>0</v>
          </cell>
          <cell r="AV22497" t="b">
            <v>0</v>
          </cell>
          <cell r="AW22497" t="b">
            <v>0</v>
          </cell>
        </row>
        <row r="22498">
          <cell r="S22498" t="str">
            <v>OLIVER</v>
          </cell>
          <cell r="AF22498">
            <v>0</v>
          </cell>
          <cell r="AG22498">
            <v>0</v>
          </cell>
          <cell r="AH22498">
            <v>0</v>
          </cell>
          <cell r="AI22498">
            <v>0</v>
          </cell>
          <cell r="AJ22498">
            <v>0</v>
          </cell>
          <cell r="AK22498">
            <v>0</v>
          </cell>
          <cell r="AL22498">
            <v>0</v>
          </cell>
          <cell r="AM22498">
            <v>0</v>
          </cell>
          <cell r="AN22498">
            <v>0</v>
          </cell>
          <cell r="AO22498">
            <v>0</v>
          </cell>
          <cell r="AP22498">
            <v>0</v>
          </cell>
          <cell r="AQ22498">
            <v>0</v>
          </cell>
          <cell r="AR22498">
            <v>1</v>
          </cell>
          <cell r="AS22498">
            <v>1</v>
          </cell>
          <cell r="AT22498">
            <v>1</v>
          </cell>
          <cell r="AU22498" t="b">
            <v>0</v>
          </cell>
          <cell r="AV22498" t="b">
            <v>0</v>
          </cell>
          <cell r="AW22498" t="b">
            <v>0</v>
          </cell>
        </row>
        <row r="22499">
          <cell r="S22499" t="str">
            <v>BEREA</v>
          </cell>
          <cell r="AF22499">
            <v>0</v>
          </cell>
          <cell r="AG22499">
            <v>0</v>
          </cell>
          <cell r="AH22499">
            <v>0</v>
          </cell>
          <cell r="AI22499">
            <v>0</v>
          </cell>
          <cell r="AJ22499">
            <v>0</v>
          </cell>
          <cell r="AK22499">
            <v>0</v>
          </cell>
          <cell r="AL22499">
            <v>0</v>
          </cell>
          <cell r="AM22499">
            <v>0</v>
          </cell>
          <cell r="AN22499">
            <v>0</v>
          </cell>
          <cell r="AO22499">
            <v>0</v>
          </cell>
          <cell r="AP22499">
            <v>0</v>
          </cell>
          <cell r="AQ22499">
            <v>0</v>
          </cell>
          <cell r="AR22499">
            <v>0</v>
          </cell>
          <cell r="AS22499">
            <v>0</v>
          </cell>
          <cell r="AT22499">
            <v>1</v>
          </cell>
          <cell r="AU22499" t="b">
            <v>0</v>
          </cell>
          <cell r="AV22499" t="b">
            <v>0</v>
          </cell>
          <cell r="AW22499" t="b">
            <v>0</v>
          </cell>
        </row>
        <row r="22500">
          <cell r="S22500" t="str">
            <v>BROADWAY EAST</v>
          </cell>
          <cell r="AF22500">
            <v>0</v>
          </cell>
          <cell r="AG22500">
            <v>0</v>
          </cell>
          <cell r="AH22500">
            <v>0</v>
          </cell>
          <cell r="AI22500">
            <v>0</v>
          </cell>
          <cell r="AJ22500">
            <v>0</v>
          </cell>
          <cell r="AK22500">
            <v>0</v>
          </cell>
          <cell r="AL22500">
            <v>0</v>
          </cell>
          <cell r="AM22500">
            <v>0</v>
          </cell>
          <cell r="AN22500">
            <v>0</v>
          </cell>
          <cell r="AO22500">
            <v>0</v>
          </cell>
          <cell r="AP22500">
            <v>0</v>
          </cell>
          <cell r="AQ22500">
            <v>0</v>
          </cell>
          <cell r="AR22500">
            <v>0</v>
          </cell>
          <cell r="AS22500">
            <v>1</v>
          </cell>
          <cell r="AT22500">
            <v>1</v>
          </cell>
          <cell r="AU22500" t="b">
            <v>0</v>
          </cell>
          <cell r="AV22500" t="b">
            <v>0</v>
          </cell>
          <cell r="AW22500" t="b">
            <v>0</v>
          </cell>
        </row>
        <row r="22501">
          <cell r="S22501" t="str">
            <v>MIDDLE EAST</v>
          </cell>
          <cell r="AF22501">
            <v>0</v>
          </cell>
          <cell r="AG22501">
            <v>0</v>
          </cell>
          <cell r="AH22501">
            <v>0</v>
          </cell>
          <cell r="AI22501">
            <v>0</v>
          </cell>
          <cell r="AJ22501">
            <v>0</v>
          </cell>
          <cell r="AK22501">
            <v>0</v>
          </cell>
          <cell r="AL22501">
            <v>0</v>
          </cell>
          <cell r="AM22501">
            <v>0</v>
          </cell>
          <cell r="AN22501">
            <v>0</v>
          </cell>
          <cell r="AO22501">
            <v>1</v>
          </cell>
          <cell r="AP22501">
            <v>1</v>
          </cell>
          <cell r="AQ22501">
            <v>1</v>
          </cell>
          <cell r="AR22501">
            <v>1</v>
          </cell>
          <cell r="AS22501">
            <v>1</v>
          </cell>
          <cell r="AT22501">
            <v>1</v>
          </cell>
          <cell r="AU22501" t="b">
            <v>0</v>
          </cell>
          <cell r="AV22501" t="b">
            <v>0</v>
          </cell>
          <cell r="AW22501" t="b">
            <v>0</v>
          </cell>
        </row>
        <row r="22502">
          <cell r="S22502" t="str">
            <v>MADISON-EASTEND</v>
          </cell>
          <cell r="AF22502">
            <v>0</v>
          </cell>
          <cell r="AG22502">
            <v>0</v>
          </cell>
          <cell r="AH22502">
            <v>0</v>
          </cell>
          <cell r="AI22502">
            <v>0</v>
          </cell>
          <cell r="AJ22502">
            <v>0</v>
          </cell>
          <cell r="AK22502">
            <v>0</v>
          </cell>
          <cell r="AL22502">
            <v>0</v>
          </cell>
          <cell r="AM22502">
            <v>0</v>
          </cell>
          <cell r="AN22502">
            <v>0</v>
          </cell>
          <cell r="AO22502">
            <v>0</v>
          </cell>
          <cell r="AP22502">
            <v>0</v>
          </cell>
          <cell r="AQ22502">
            <v>0</v>
          </cell>
          <cell r="AR22502">
            <v>0</v>
          </cell>
          <cell r="AS22502">
            <v>0</v>
          </cell>
          <cell r="AT22502">
            <v>1</v>
          </cell>
          <cell r="AU22502" t="b">
            <v>0</v>
          </cell>
          <cell r="AV22502" t="b">
            <v>0</v>
          </cell>
          <cell r="AW22502" t="b">
            <v>0</v>
          </cell>
        </row>
        <row r="22503">
          <cell r="S22503" t="str">
            <v>MIDDLE EAST</v>
          </cell>
          <cell r="AF22503">
            <v>0</v>
          </cell>
          <cell r="AG22503">
            <v>0</v>
          </cell>
          <cell r="AH22503">
            <v>0</v>
          </cell>
          <cell r="AI22503">
            <v>0</v>
          </cell>
          <cell r="AJ22503">
            <v>0</v>
          </cell>
          <cell r="AK22503">
            <v>0</v>
          </cell>
          <cell r="AL22503">
            <v>0</v>
          </cell>
          <cell r="AM22503">
            <v>0</v>
          </cell>
          <cell r="AN22503">
            <v>0</v>
          </cell>
          <cell r="AO22503">
            <v>0</v>
          </cell>
          <cell r="AP22503">
            <v>0</v>
          </cell>
          <cell r="AQ22503">
            <v>0</v>
          </cell>
          <cell r="AR22503">
            <v>0</v>
          </cell>
          <cell r="AS22503">
            <v>0</v>
          </cell>
          <cell r="AT22503">
            <v>1</v>
          </cell>
          <cell r="AU22503" t="b">
            <v>0</v>
          </cell>
          <cell r="AV22503" t="b">
            <v>0</v>
          </cell>
          <cell r="AW22503" t="b">
            <v>0</v>
          </cell>
        </row>
        <row r="22504">
          <cell r="S22504" t="str">
            <v>MILTON-MONTFORD</v>
          </cell>
          <cell r="AF22504">
            <v>0</v>
          </cell>
          <cell r="AG22504">
            <v>0</v>
          </cell>
          <cell r="AH22504">
            <v>0</v>
          </cell>
          <cell r="AI22504">
            <v>0</v>
          </cell>
          <cell r="AJ22504">
            <v>0</v>
          </cell>
          <cell r="AK22504">
            <v>0</v>
          </cell>
          <cell r="AL22504">
            <v>0</v>
          </cell>
          <cell r="AM22504">
            <v>0</v>
          </cell>
          <cell r="AN22504">
            <v>0</v>
          </cell>
          <cell r="AO22504">
            <v>0</v>
          </cell>
          <cell r="AP22504">
            <v>1</v>
          </cell>
          <cell r="AQ22504">
            <v>1</v>
          </cell>
          <cell r="AR22504">
            <v>1</v>
          </cell>
          <cell r="AS22504">
            <v>1</v>
          </cell>
          <cell r="AT22504">
            <v>1</v>
          </cell>
          <cell r="AU22504" t="b">
            <v>0</v>
          </cell>
          <cell r="AV22504" t="b">
            <v>0</v>
          </cell>
          <cell r="AW22504" t="b">
            <v>0</v>
          </cell>
        </row>
        <row r="22505">
          <cell r="S22505" t="str">
            <v>MADISON-EASTEND</v>
          </cell>
          <cell r="AF22505">
            <v>0</v>
          </cell>
          <cell r="AG22505">
            <v>0</v>
          </cell>
          <cell r="AH22505">
            <v>0</v>
          </cell>
          <cell r="AI22505">
            <v>0</v>
          </cell>
          <cell r="AJ22505">
            <v>0</v>
          </cell>
          <cell r="AK22505">
            <v>0</v>
          </cell>
          <cell r="AL22505">
            <v>0</v>
          </cell>
          <cell r="AM22505">
            <v>0</v>
          </cell>
          <cell r="AN22505">
            <v>0</v>
          </cell>
          <cell r="AO22505">
            <v>0</v>
          </cell>
          <cell r="AP22505">
            <v>0</v>
          </cell>
          <cell r="AQ22505">
            <v>0</v>
          </cell>
          <cell r="AR22505">
            <v>0</v>
          </cell>
          <cell r="AS22505">
            <v>1</v>
          </cell>
          <cell r="AT22505">
            <v>1</v>
          </cell>
          <cell r="AU22505" t="b">
            <v>0</v>
          </cell>
          <cell r="AV22505" t="b">
            <v>0</v>
          </cell>
          <cell r="AW22505" t="b">
            <v>0</v>
          </cell>
        </row>
        <row r="22506">
          <cell r="S22506" t="str">
            <v>MILTON-MONTFORD</v>
          </cell>
          <cell r="AF22506">
            <v>0</v>
          </cell>
          <cell r="AG22506">
            <v>0</v>
          </cell>
          <cell r="AH22506">
            <v>0</v>
          </cell>
          <cell r="AI22506">
            <v>0</v>
          </cell>
          <cell r="AJ22506">
            <v>1</v>
          </cell>
          <cell r="AK22506">
            <v>1</v>
          </cell>
          <cell r="AL22506">
            <v>1</v>
          </cell>
          <cell r="AM22506">
            <v>1</v>
          </cell>
          <cell r="AN22506">
            <v>1</v>
          </cell>
          <cell r="AO22506">
            <v>1</v>
          </cell>
          <cell r="AP22506">
            <v>1</v>
          </cell>
          <cell r="AQ22506">
            <v>1</v>
          </cell>
          <cell r="AR22506">
            <v>1</v>
          </cell>
          <cell r="AS22506">
            <v>1</v>
          </cell>
          <cell r="AT22506">
            <v>1</v>
          </cell>
          <cell r="AU22506" t="b">
            <v>0</v>
          </cell>
          <cell r="AV22506" t="b">
            <v>0</v>
          </cell>
          <cell r="AW22506" t="b">
            <v>0</v>
          </cell>
        </row>
        <row r="22507">
          <cell r="S22507" t="str">
            <v>MADISON-EASTEND</v>
          </cell>
          <cell r="AF22507">
            <v>0</v>
          </cell>
          <cell r="AG22507">
            <v>0</v>
          </cell>
          <cell r="AH22507">
            <v>0</v>
          </cell>
          <cell r="AI22507">
            <v>0</v>
          </cell>
          <cell r="AJ22507">
            <v>0</v>
          </cell>
          <cell r="AK22507">
            <v>0</v>
          </cell>
          <cell r="AL22507">
            <v>0</v>
          </cell>
          <cell r="AM22507">
            <v>0</v>
          </cell>
          <cell r="AN22507">
            <v>0</v>
          </cell>
          <cell r="AO22507">
            <v>0</v>
          </cell>
          <cell r="AP22507">
            <v>0</v>
          </cell>
          <cell r="AQ22507">
            <v>0</v>
          </cell>
          <cell r="AR22507">
            <v>0</v>
          </cell>
          <cell r="AS22507">
            <v>0</v>
          </cell>
          <cell r="AT22507">
            <v>0</v>
          </cell>
          <cell r="AU22507" t="b">
            <v>0</v>
          </cell>
          <cell r="AV22507" t="b">
            <v>0</v>
          </cell>
          <cell r="AW22507" t="b">
            <v>0</v>
          </cell>
        </row>
        <row r="22508">
          <cell r="S22508" t="str">
            <v>MADISON-EASTEND</v>
          </cell>
          <cell r="AF22508">
            <v>0</v>
          </cell>
          <cell r="AG22508">
            <v>0</v>
          </cell>
          <cell r="AH22508">
            <v>0</v>
          </cell>
          <cell r="AI22508">
            <v>0</v>
          </cell>
          <cell r="AJ22508">
            <v>0</v>
          </cell>
          <cell r="AK22508">
            <v>0</v>
          </cell>
          <cell r="AL22508">
            <v>0</v>
          </cell>
          <cell r="AM22508">
            <v>0</v>
          </cell>
          <cell r="AN22508">
            <v>0</v>
          </cell>
          <cell r="AO22508">
            <v>0</v>
          </cell>
          <cell r="AP22508">
            <v>0</v>
          </cell>
          <cell r="AQ22508">
            <v>0</v>
          </cell>
          <cell r="AR22508">
            <v>0</v>
          </cell>
          <cell r="AS22508">
            <v>0</v>
          </cell>
          <cell r="AT22508">
            <v>1</v>
          </cell>
          <cell r="AU22508" t="b">
            <v>0</v>
          </cell>
          <cell r="AV22508" t="b">
            <v>0</v>
          </cell>
          <cell r="AW22508" t="b">
            <v>0</v>
          </cell>
        </row>
        <row r="22509">
          <cell r="S22509" t="str">
            <v>MADISON-EASTEND</v>
          </cell>
          <cell r="AF22509">
            <v>0</v>
          </cell>
          <cell r="AG22509">
            <v>0</v>
          </cell>
          <cell r="AH22509">
            <v>0</v>
          </cell>
          <cell r="AI22509">
            <v>0</v>
          </cell>
          <cell r="AJ22509">
            <v>0</v>
          </cell>
          <cell r="AK22509">
            <v>0</v>
          </cell>
          <cell r="AL22509">
            <v>0</v>
          </cell>
          <cell r="AM22509">
            <v>0</v>
          </cell>
          <cell r="AN22509">
            <v>0</v>
          </cell>
          <cell r="AO22509">
            <v>0</v>
          </cell>
          <cell r="AP22509">
            <v>0</v>
          </cell>
          <cell r="AQ22509">
            <v>0</v>
          </cell>
          <cell r="AR22509">
            <v>0</v>
          </cell>
          <cell r="AS22509">
            <v>1</v>
          </cell>
          <cell r="AT22509">
            <v>1</v>
          </cell>
          <cell r="AU22509" t="b">
            <v>0</v>
          </cell>
          <cell r="AV22509" t="b">
            <v>0</v>
          </cell>
          <cell r="AW22509" t="b">
            <v>0</v>
          </cell>
        </row>
        <row r="22510">
          <cell r="S22510" t="str">
            <v>MADISON-EASTEND</v>
          </cell>
          <cell r="AF22510">
            <v>0</v>
          </cell>
          <cell r="AG22510">
            <v>0</v>
          </cell>
          <cell r="AH22510">
            <v>0</v>
          </cell>
          <cell r="AI22510">
            <v>0</v>
          </cell>
          <cell r="AJ22510">
            <v>0</v>
          </cell>
          <cell r="AK22510">
            <v>0</v>
          </cell>
          <cell r="AL22510">
            <v>0</v>
          </cell>
          <cell r="AM22510">
            <v>0</v>
          </cell>
          <cell r="AN22510">
            <v>0</v>
          </cell>
          <cell r="AO22510">
            <v>0</v>
          </cell>
          <cell r="AP22510">
            <v>0</v>
          </cell>
          <cell r="AQ22510">
            <v>0</v>
          </cell>
          <cell r="AR22510">
            <v>0</v>
          </cell>
          <cell r="AS22510">
            <v>0</v>
          </cell>
          <cell r="AT22510">
            <v>1</v>
          </cell>
          <cell r="AU22510" t="b">
            <v>0</v>
          </cell>
          <cell r="AV22510" t="b">
            <v>0</v>
          </cell>
          <cell r="AW22510" t="b">
            <v>0</v>
          </cell>
        </row>
        <row r="22511">
          <cell r="S22511" t="str">
            <v>MCELDERRY PARK</v>
          </cell>
          <cell r="AF22511">
            <v>0</v>
          </cell>
          <cell r="AG22511">
            <v>0</v>
          </cell>
          <cell r="AH22511">
            <v>0</v>
          </cell>
          <cell r="AI22511">
            <v>0</v>
          </cell>
          <cell r="AJ22511">
            <v>0</v>
          </cell>
          <cell r="AK22511">
            <v>0</v>
          </cell>
          <cell r="AL22511">
            <v>0</v>
          </cell>
          <cell r="AM22511">
            <v>0</v>
          </cell>
          <cell r="AN22511">
            <v>0</v>
          </cell>
          <cell r="AO22511">
            <v>0</v>
          </cell>
          <cell r="AP22511">
            <v>0</v>
          </cell>
          <cell r="AQ22511">
            <v>0</v>
          </cell>
          <cell r="AR22511">
            <v>0</v>
          </cell>
          <cell r="AS22511">
            <v>0</v>
          </cell>
          <cell r="AT22511">
            <v>0</v>
          </cell>
          <cell r="AU22511" t="b">
            <v>0</v>
          </cell>
          <cell r="AV22511" t="b">
            <v>0</v>
          </cell>
          <cell r="AW22511" t="b">
            <v>0</v>
          </cell>
        </row>
        <row r="22512">
          <cell r="S22512" t="str">
            <v>MCELDERRY PARK</v>
          </cell>
          <cell r="AF22512">
            <v>0</v>
          </cell>
          <cell r="AG22512">
            <v>0</v>
          </cell>
          <cell r="AH22512">
            <v>0</v>
          </cell>
          <cell r="AI22512">
            <v>0</v>
          </cell>
          <cell r="AJ22512">
            <v>0</v>
          </cell>
          <cell r="AK22512">
            <v>0</v>
          </cell>
          <cell r="AL22512">
            <v>0</v>
          </cell>
          <cell r="AM22512">
            <v>0</v>
          </cell>
          <cell r="AN22512">
            <v>0</v>
          </cell>
          <cell r="AO22512">
            <v>0</v>
          </cell>
          <cell r="AP22512">
            <v>0</v>
          </cell>
          <cell r="AQ22512">
            <v>0</v>
          </cell>
          <cell r="AR22512">
            <v>0</v>
          </cell>
          <cell r="AS22512">
            <v>1</v>
          </cell>
          <cell r="AT22512">
            <v>1</v>
          </cell>
          <cell r="AU22512" t="b">
            <v>0</v>
          </cell>
          <cell r="AV22512" t="b">
            <v>0</v>
          </cell>
          <cell r="AW22512" t="b">
            <v>0</v>
          </cell>
        </row>
        <row r="22513">
          <cell r="S22513" t="str">
            <v>UPPER FELLS POINT</v>
          </cell>
          <cell r="AF22513">
            <v>0</v>
          </cell>
          <cell r="AG22513">
            <v>0</v>
          </cell>
          <cell r="AH22513">
            <v>0</v>
          </cell>
          <cell r="AI22513">
            <v>0</v>
          </cell>
          <cell r="AJ22513">
            <v>0</v>
          </cell>
          <cell r="AK22513">
            <v>0</v>
          </cell>
          <cell r="AL22513">
            <v>0</v>
          </cell>
          <cell r="AM22513">
            <v>0</v>
          </cell>
          <cell r="AN22513">
            <v>0</v>
          </cell>
          <cell r="AO22513">
            <v>0</v>
          </cell>
          <cell r="AP22513">
            <v>0</v>
          </cell>
          <cell r="AQ22513">
            <v>0</v>
          </cell>
          <cell r="AR22513">
            <v>0</v>
          </cell>
          <cell r="AS22513">
            <v>0</v>
          </cell>
          <cell r="AT22513">
            <v>0</v>
          </cell>
          <cell r="AU22513" t="b">
            <v>0</v>
          </cell>
          <cell r="AV22513" t="b">
            <v>0</v>
          </cell>
          <cell r="AW22513" t="b">
            <v>0</v>
          </cell>
        </row>
        <row r="22514">
          <cell r="S22514" t="str">
            <v>COPPIN HEIGHTS/ASH-CO-EAST</v>
          </cell>
          <cell r="AF22514">
            <v>0</v>
          </cell>
          <cell r="AG22514">
            <v>0</v>
          </cell>
          <cell r="AH22514">
            <v>0</v>
          </cell>
          <cell r="AI22514">
            <v>0</v>
          </cell>
          <cell r="AJ22514">
            <v>0</v>
          </cell>
          <cell r="AK22514">
            <v>0</v>
          </cell>
          <cell r="AL22514">
            <v>0</v>
          </cell>
          <cell r="AM22514">
            <v>0</v>
          </cell>
          <cell r="AN22514">
            <v>1</v>
          </cell>
          <cell r="AO22514">
            <v>1</v>
          </cell>
          <cell r="AP22514">
            <v>1</v>
          </cell>
          <cell r="AQ22514">
            <v>1</v>
          </cell>
          <cell r="AR22514">
            <v>1</v>
          </cell>
          <cell r="AS22514">
            <v>1</v>
          </cell>
          <cell r="AT22514">
            <v>1</v>
          </cell>
          <cell r="AU22514" t="b">
            <v>0</v>
          </cell>
          <cell r="AV22514" t="b">
            <v>0</v>
          </cell>
          <cell r="AW22514" t="b">
            <v>0</v>
          </cell>
        </row>
        <row r="22515">
          <cell r="S22515" t="str">
            <v>CONCERNED CITIZENS OF FOREST PARK</v>
          </cell>
          <cell r="AF22515">
            <v>0</v>
          </cell>
          <cell r="AG22515">
            <v>0</v>
          </cell>
          <cell r="AH22515">
            <v>0</v>
          </cell>
          <cell r="AI22515">
            <v>0</v>
          </cell>
          <cell r="AJ22515">
            <v>0</v>
          </cell>
          <cell r="AK22515">
            <v>0</v>
          </cell>
          <cell r="AL22515">
            <v>0</v>
          </cell>
          <cell r="AM22515">
            <v>0</v>
          </cell>
          <cell r="AN22515">
            <v>0</v>
          </cell>
          <cell r="AO22515">
            <v>0</v>
          </cell>
          <cell r="AP22515">
            <v>0</v>
          </cell>
          <cell r="AQ22515">
            <v>0</v>
          </cell>
          <cell r="AR22515">
            <v>0</v>
          </cell>
          <cell r="AS22515">
            <v>0</v>
          </cell>
          <cell r="AT22515">
            <v>1</v>
          </cell>
          <cell r="AU22515" t="b">
            <v>0</v>
          </cell>
          <cell r="AV22515" t="b">
            <v>0</v>
          </cell>
          <cell r="AW22515" t="b">
            <v>0</v>
          </cell>
        </row>
        <row r="22516">
          <cell r="S22516" t="str">
            <v>MONDAWMIN</v>
          </cell>
          <cell r="AF22516">
            <v>0</v>
          </cell>
          <cell r="AG22516">
            <v>0</v>
          </cell>
          <cell r="AH22516">
            <v>0</v>
          </cell>
          <cell r="AI22516">
            <v>1</v>
          </cell>
          <cell r="AJ22516">
            <v>1</v>
          </cell>
          <cell r="AK22516">
            <v>1</v>
          </cell>
          <cell r="AL22516">
            <v>1</v>
          </cell>
          <cell r="AM22516">
            <v>1</v>
          </cell>
          <cell r="AN22516">
            <v>1</v>
          </cell>
          <cell r="AO22516">
            <v>1</v>
          </cell>
          <cell r="AP22516">
            <v>1</v>
          </cell>
          <cell r="AQ22516">
            <v>1</v>
          </cell>
          <cell r="AR22516">
            <v>1</v>
          </cell>
          <cell r="AS22516">
            <v>1</v>
          </cell>
          <cell r="AT22516">
            <v>1</v>
          </cell>
          <cell r="AU22516" t="b">
            <v>0</v>
          </cell>
          <cell r="AV22516" t="b">
            <v>0</v>
          </cell>
          <cell r="AW22516" t="b">
            <v>0</v>
          </cell>
        </row>
        <row r="22517">
          <cell r="S22517" t="str">
            <v>CENTRAL PARK HEIGHTS</v>
          </cell>
          <cell r="AF22517">
            <v>0</v>
          </cell>
          <cell r="AG22517">
            <v>0</v>
          </cell>
          <cell r="AH22517">
            <v>0</v>
          </cell>
          <cell r="AI22517">
            <v>1</v>
          </cell>
          <cell r="AJ22517">
            <v>1</v>
          </cell>
          <cell r="AK22517">
            <v>1</v>
          </cell>
          <cell r="AL22517">
            <v>1</v>
          </cell>
          <cell r="AM22517">
            <v>1</v>
          </cell>
          <cell r="AN22517">
            <v>1</v>
          </cell>
          <cell r="AO22517">
            <v>1</v>
          </cell>
          <cell r="AP22517">
            <v>1</v>
          </cell>
          <cell r="AQ22517">
            <v>1</v>
          </cell>
          <cell r="AR22517">
            <v>1</v>
          </cell>
          <cell r="AS22517">
            <v>1</v>
          </cell>
          <cell r="AT22517">
            <v>1</v>
          </cell>
          <cell r="AU22517" t="b">
            <v>0</v>
          </cell>
          <cell r="AV22517" t="b">
            <v>0</v>
          </cell>
          <cell r="AW22517" t="b">
            <v>0</v>
          </cell>
        </row>
        <row r="22518">
          <cell r="S22518" t="str">
            <v>CENTRAL PARK HEIGHTS</v>
          </cell>
          <cell r="AF22518">
            <v>1</v>
          </cell>
          <cell r="AG22518">
            <v>1</v>
          </cell>
          <cell r="AH22518">
            <v>1</v>
          </cell>
          <cell r="AI22518">
            <v>1</v>
          </cell>
          <cell r="AJ22518">
            <v>1</v>
          </cell>
          <cell r="AK22518">
            <v>1</v>
          </cell>
          <cell r="AL22518">
            <v>1</v>
          </cell>
          <cell r="AM22518">
            <v>1</v>
          </cell>
          <cell r="AN22518">
            <v>1</v>
          </cell>
          <cell r="AO22518">
            <v>1</v>
          </cell>
          <cell r="AP22518">
            <v>1</v>
          </cell>
          <cell r="AQ22518">
            <v>1</v>
          </cell>
          <cell r="AR22518">
            <v>1</v>
          </cell>
          <cell r="AS22518">
            <v>1</v>
          </cell>
          <cell r="AT22518">
            <v>1</v>
          </cell>
          <cell r="AU22518" t="b">
            <v>0</v>
          </cell>
          <cell r="AV22518" t="b">
            <v>0</v>
          </cell>
          <cell r="AW22518" t="b">
            <v>0</v>
          </cell>
        </row>
        <row r="22519">
          <cell r="S22519" t="str">
            <v>CENTRAL PARK HEIGHTS</v>
          </cell>
          <cell r="AF22519">
            <v>0</v>
          </cell>
          <cell r="AG22519">
            <v>1</v>
          </cell>
          <cell r="AH22519">
            <v>1</v>
          </cell>
          <cell r="AI22519">
            <v>1</v>
          </cell>
          <cell r="AJ22519">
            <v>1</v>
          </cell>
          <cell r="AK22519">
            <v>1</v>
          </cell>
          <cell r="AL22519">
            <v>1</v>
          </cell>
          <cell r="AM22519">
            <v>1</v>
          </cell>
          <cell r="AN22519">
            <v>1</v>
          </cell>
          <cell r="AO22519">
            <v>1</v>
          </cell>
          <cell r="AP22519">
            <v>1</v>
          </cell>
          <cell r="AQ22519">
            <v>1</v>
          </cell>
          <cell r="AR22519">
            <v>1</v>
          </cell>
          <cell r="AS22519">
            <v>1</v>
          </cell>
          <cell r="AT22519">
            <v>1</v>
          </cell>
          <cell r="AU22519" t="b">
            <v>0</v>
          </cell>
          <cell r="AV22519" t="b">
            <v>0</v>
          </cell>
          <cell r="AW22519" t="b">
            <v>0</v>
          </cell>
        </row>
        <row r="22520">
          <cell r="S22520" t="str">
            <v>BARCLAY</v>
          </cell>
          <cell r="AF22520">
            <v>0</v>
          </cell>
          <cell r="AG22520">
            <v>0</v>
          </cell>
          <cell r="AH22520">
            <v>0</v>
          </cell>
          <cell r="AI22520">
            <v>0</v>
          </cell>
          <cell r="AJ22520">
            <v>0</v>
          </cell>
          <cell r="AK22520">
            <v>0</v>
          </cell>
          <cell r="AL22520">
            <v>0</v>
          </cell>
          <cell r="AM22520">
            <v>0</v>
          </cell>
          <cell r="AN22520">
            <v>1</v>
          </cell>
          <cell r="AO22520">
            <v>1</v>
          </cell>
          <cell r="AP22520">
            <v>1</v>
          </cell>
          <cell r="AQ22520">
            <v>1</v>
          </cell>
          <cell r="AR22520">
            <v>1</v>
          </cell>
          <cell r="AS22520">
            <v>1</v>
          </cell>
          <cell r="AT22520">
            <v>1</v>
          </cell>
          <cell r="AU22520" t="b">
            <v>0</v>
          </cell>
          <cell r="AV22520" t="b">
            <v>0</v>
          </cell>
          <cell r="AW22520" t="b">
            <v>0</v>
          </cell>
        </row>
        <row r="22521">
          <cell r="S22521" t="str">
            <v>BARCLAY</v>
          </cell>
          <cell r="AF22521">
            <v>0</v>
          </cell>
          <cell r="AG22521">
            <v>0</v>
          </cell>
          <cell r="AH22521">
            <v>0</v>
          </cell>
          <cell r="AI22521">
            <v>0</v>
          </cell>
          <cell r="AJ22521">
            <v>0</v>
          </cell>
          <cell r="AK22521">
            <v>0</v>
          </cell>
          <cell r="AL22521">
            <v>0</v>
          </cell>
          <cell r="AM22521">
            <v>0</v>
          </cell>
          <cell r="AN22521">
            <v>0</v>
          </cell>
          <cell r="AO22521">
            <v>0</v>
          </cell>
          <cell r="AP22521">
            <v>0</v>
          </cell>
          <cell r="AQ22521">
            <v>0</v>
          </cell>
          <cell r="AR22521">
            <v>1</v>
          </cell>
          <cell r="AS22521">
            <v>1</v>
          </cell>
          <cell r="AT22521">
            <v>1</v>
          </cell>
          <cell r="AU22521" t="b">
            <v>0</v>
          </cell>
          <cell r="AV22521" t="b">
            <v>0</v>
          </cell>
          <cell r="AW22521" t="b">
            <v>0</v>
          </cell>
        </row>
        <row r="22522">
          <cell r="S22522" t="str">
            <v>BARCLAY</v>
          </cell>
          <cell r="AF22522">
            <v>0</v>
          </cell>
          <cell r="AG22522">
            <v>0</v>
          </cell>
          <cell r="AH22522">
            <v>0</v>
          </cell>
          <cell r="AI22522">
            <v>0</v>
          </cell>
          <cell r="AJ22522">
            <v>0</v>
          </cell>
          <cell r="AK22522">
            <v>0</v>
          </cell>
          <cell r="AL22522">
            <v>0</v>
          </cell>
          <cell r="AM22522">
            <v>0</v>
          </cell>
          <cell r="AN22522">
            <v>0</v>
          </cell>
          <cell r="AO22522">
            <v>0</v>
          </cell>
          <cell r="AP22522">
            <v>1</v>
          </cell>
          <cell r="AQ22522">
            <v>1</v>
          </cell>
          <cell r="AR22522">
            <v>1</v>
          </cell>
          <cell r="AS22522">
            <v>1</v>
          </cell>
          <cell r="AT22522">
            <v>1</v>
          </cell>
          <cell r="AU22522" t="b">
            <v>0</v>
          </cell>
          <cell r="AV22522" t="b">
            <v>0</v>
          </cell>
          <cell r="AW22522" t="b">
            <v>0</v>
          </cell>
        </row>
        <row r="22523">
          <cell r="S22523" t="str">
            <v>BARCLAY</v>
          </cell>
          <cell r="AF22523">
            <v>0</v>
          </cell>
          <cell r="AG22523">
            <v>0</v>
          </cell>
          <cell r="AH22523">
            <v>0</v>
          </cell>
          <cell r="AI22523">
            <v>0</v>
          </cell>
          <cell r="AJ22523">
            <v>0</v>
          </cell>
          <cell r="AK22523">
            <v>0</v>
          </cell>
          <cell r="AL22523">
            <v>0</v>
          </cell>
          <cell r="AM22523">
            <v>0</v>
          </cell>
          <cell r="AN22523">
            <v>1</v>
          </cell>
          <cell r="AO22523">
            <v>1</v>
          </cell>
          <cell r="AP22523">
            <v>1</v>
          </cell>
          <cell r="AQ22523">
            <v>1</v>
          </cell>
          <cell r="AR22523">
            <v>1</v>
          </cell>
          <cell r="AS22523">
            <v>1</v>
          </cell>
          <cell r="AT22523">
            <v>1</v>
          </cell>
          <cell r="AU22523" t="b">
            <v>0</v>
          </cell>
          <cell r="AV22523" t="b">
            <v>0</v>
          </cell>
          <cell r="AW22523" t="b">
            <v>0</v>
          </cell>
        </row>
        <row r="22524">
          <cell r="S22524" t="str">
            <v>BARCLAY</v>
          </cell>
          <cell r="AF22524">
            <v>0</v>
          </cell>
          <cell r="AG22524">
            <v>0</v>
          </cell>
          <cell r="AH22524">
            <v>0</v>
          </cell>
          <cell r="AI22524">
            <v>0</v>
          </cell>
          <cell r="AJ22524">
            <v>0</v>
          </cell>
          <cell r="AK22524">
            <v>0</v>
          </cell>
          <cell r="AL22524">
            <v>0</v>
          </cell>
          <cell r="AM22524">
            <v>0</v>
          </cell>
          <cell r="AN22524">
            <v>0</v>
          </cell>
          <cell r="AO22524">
            <v>0</v>
          </cell>
          <cell r="AP22524">
            <v>1</v>
          </cell>
          <cell r="AQ22524">
            <v>1</v>
          </cell>
          <cell r="AR22524">
            <v>1</v>
          </cell>
          <cell r="AS22524">
            <v>1</v>
          </cell>
          <cell r="AT22524">
            <v>1</v>
          </cell>
          <cell r="AU22524" t="b">
            <v>0</v>
          </cell>
          <cell r="AV22524" t="b">
            <v>0</v>
          </cell>
          <cell r="AW22524" t="b">
            <v>0</v>
          </cell>
        </row>
        <row r="22525">
          <cell r="S22525" t="str">
            <v>MOUNT WASHINGTON</v>
          </cell>
          <cell r="AF22525">
            <v>0</v>
          </cell>
          <cell r="AG22525">
            <v>0</v>
          </cell>
          <cell r="AH22525">
            <v>0</v>
          </cell>
          <cell r="AI22525">
            <v>0</v>
          </cell>
          <cell r="AJ22525">
            <v>0</v>
          </cell>
          <cell r="AK22525">
            <v>0</v>
          </cell>
          <cell r="AL22525">
            <v>0</v>
          </cell>
          <cell r="AM22525">
            <v>0</v>
          </cell>
          <cell r="AN22525">
            <v>0</v>
          </cell>
          <cell r="AO22525">
            <v>0</v>
          </cell>
          <cell r="AP22525">
            <v>0</v>
          </cell>
          <cell r="AQ22525">
            <v>0</v>
          </cell>
          <cell r="AR22525">
            <v>1</v>
          </cell>
          <cell r="AS22525">
            <v>1</v>
          </cell>
          <cell r="AT22525">
            <v>1</v>
          </cell>
          <cell r="AU22525" t="b">
            <v>0</v>
          </cell>
          <cell r="AV22525" t="b">
            <v>0</v>
          </cell>
          <cell r="AW22525" t="b">
            <v>0</v>
          </cell>
        </row>
        <row r="22526">
          <cell r="S22526" t="str">
            <v>ARLINGTON</v>
          </cell>
          <cell r="AF22526">
            <v>0</v>
          </cell>
          <cell r="AG22526">
            <v>0</v>
          </cell>
          <cell r="AH22526">
            <v>0</v>
          </cell>
          <cell r="AI22526">
            <v>0</v>
          </cell>
          <cell r="AJ22526">
            <v>0</v>
          </cell>
          <cell r="AK22526">
            <v>0</v>
          </cell>
          <cell r="AL22526">
            <v>0</v>
          </cell>
          <cell r="AM22526">
            <v>0</v>
          </cell>
          <cell r="AN22526">
            <v>0</v>
          </cell>
          <cell r="AO22526">
            <v>0</v>
          </cell>
          <cell r="AP22526">
            <v>0</v>
          </cell>
          <cell r="AQ22526">
            <v>0</v>
          </cell>
          <cell r="AR22526">
            <v>1</v>
          </cell>
          <cell r="AS22526">
            <v>1</v>
          </cell>
          <cell r="AT22526">
            <v>1</v>
          </cell>
          <cell r="AU22526" t="b">
            <v>0</v>
          </cell>
          <cell r="AV22526" t="b">
            <v>0</v>
          </cell>
          <cell r="AW22526" t="b">
            <v>0</v>
          </cell>
        </row>
        <row r="22527">
          <cell r="S22527" t="str">
            <v>CENTRAL PARK HEIGHTS</v>
          </cell>
          <cell r="AF22527">
            <v>1</v>
          </cell>
          <cell r="AG22527">
            <v>1</v>
          </cell>
          <cell r="AH22527">
            <v>1</v>
          </cell>
          <cell r="AI22527">
            <v>1</v>
          </cell>
          <cell r="AJ22527">
            <v>1</v>
          </cell>
          <cell r="AK22527">
            <v>1</v>
          </cell>
          <cell r="AL22527">
            <v>1</v>
          </cell>
          <cell r="AM22527">
            <v>1</v>
          </cell>
          <cell r="AN22527">
            <v>1</v>
          </cell>
          <cell r="AO22527">
            <v>1</v>
          </cell>
          <cell r="AP22527">
            <v>1</v>
          </cell>
          <cell r="AQ22527">
            <v>1</v>
          </cell>
          <cell r="AR22527">
            <v>1</v>
          </cell>
          <cell r="AS22527">
            <v>1</v>
          </cell>
          <cell r="AT22527">
            <v>1</v>
          </cell>
          <cell r="AU22527" t="b">
            <v>0</v>
          </cell>
          <cell r="AV22527" t="b">
            <v>0</v>
          </cell>
          <cell r="AW22527" t="b">
            <v>0</v>
          </cell>
        </row>
        <row r="22528">
          <cell r="S22528" t="str">
            <v>PARKLANE</v>
          </cell>
          <cell r="AF22528">
            <v>0</v>
          </cell>
          <cell r="AG22528">
            <v>0</v>
          </cell>
          <cell r="AH22528">
            <v>0</v>
          </cell>
          <cell r="AI22528">
            <v>0</v>
          </cell>
          <cell r="AJ22528">
            <v>0</v>
          </cell>
          <cell r="AK22528">
            <v>0</v>
          </cell>
          <cell r="AL22528">
            <v>0</v>
          </cell>
          <cell r="AM22528">
            <v>0</v>
          </cell>
          <cell r="AN22528">
            <v>0</v>
          </cell>
          <cell r="AO22528">
            <v>0</v>
          </cell>
          <cell r="AP22528">
            <v>0</v>
          </cell>
          <cell r="AQ22528">
            <v>0</v>
          </cell>
          <cell r="AR22528">
            <v>0</v>
          </cell>
          <cell r="AS22528">
            <v>1</v>
          </cell>
          <cell r="AT22528">
            <v>1</v>
          </cell>
          <cell r="AU22528" t="b">
            <v>0</v>
          </cell>
          <cell r="AV22528" t="b">
            <v>0</v>
          </cell>
          <cell r="AW22528" t="b">
            <v>0</v>
          </cell>
        </row>
        <row r="22529">
          <cell r="S22529" t="str">
            <v>WOODBOURNE-MCCABE</v>
          </cell>
          <cell r="AF22529">
            <v>0</v>
          </cell>
          <cell r="AG22529">
            <v>0</v>
          </cell>
          <cell r="AH22529">
            <v>0</v>
          </cell>
          <cell r="AI22529">
            <v>0</v>
          </cell>
          <cell r="AJ22529">
            <v>0</v>
          </cell>
          <cell r="AK22529">
            <v>0</v>
          </cell>
          <cell r="AL22529">
            <v>0</v>
          </cell>
          <cell r="AM22529">
            <v>0</v>
          </cell>
          <cell r="AN22529">
            <v>0</v>
          </cell>
          <cell r="AO22529">
            <v>0</v>
          </cell>
          <cell r="AP22529">
            <v>0</v>
          </cell>
          <cell r="AQ22529">
            <v>0</v>
          </cell>
          <cell r="AR22529">
            <v>1</v>
          </cell>
          <cell r="AS22529">
            <v>1</v>
          </cell>
          <cell r="AT22529">
            <v>1</v>
          </cell>
          <cell r="AU22529" t="b">
            <v>0</v>
          </cell>
          <cell r="AV22529" t="b">
            <v>0</v>
          </cell>
          <cell r="AW22529" t="b">
            <v>0</v>
          </cell>
        </row>
        <row r="22530">
          <cell r="S22530" t="str">
            <v>HOWARD PARK</v>
          </cell>
          <cell r="AF22530">
            <v>0</v>
          </cell>
          <cell r="AG22530">
            <v>0</v>
          </cell>
          <cell r="AH22530">
            <v>0</v>
          </cell>
          <cell r="AI22530">
            <v>0</v>
          </cell>
          <cell r="AJ22530">
            <v>0</v>
          </cell>
          <cell r="AK22530">
            <v>0</v>
          </cell>
          <cell r="AL22530">
            <v>0</v>
          </cell>
          <cell r="AM22530">
            <v>0</v>
          </cell>
          <cell r="AN22530">
            <v>0</v>
          </cell>
          <cell r="AO22530">
            <v>0</v>
          </cell>
          <cell r="AP22530">
            <v>0</v>
          </cell>
          <cell r="AQ22530">
            <v>0</v>
          </cell>
          <cell r="AR22530">
            <v>0</v>
          </cell>
          <cell r="AS22530">
            <v>0</v>
          </cell>
          <cell r="AT22530">
            <v>1</v>
          </cell>
          <cell r="AU22530" t="b">
            <v>0</v>
          </cell>
          <cell r="AV22530" t="b">
            <v>0</v>
          </cell>
          <cell r="AW22530" t="b">
            <v>0</v>
          </cell>
        </row>
        <row r="22531">
          <cell r="S22531" t="str">
            <v>WEST FOREST PARK</v>
          </cell>
          <cell r="AF22531">
            <v>0</v>
          </cell>
          <cell r="AG22531">
            <v>0</v>
          </cell>
          <cell r="AH22531">
            <v>0</v>
          </cell>
          <cell r="AI22531">
            <v>0</v>
          </cell>
          <cell r="AJ22531">
            <v>0</v>
          </cell>
          <cell r="AK22531">
            <v>0</v>
          </cell>
          <cell r="AL22531">
            <v>0</v>
          </cell>
          <cell r="AM22531">
            <v>0</v>
          </cell>
          <cell r="AN22531">
            <v>0</v>
          </cell>
          <cell r="AO22531">
            <v>0</v>
          </cell>
          <cell r="AP22531">
            <v>0</v>
          </cell>
          <cell r="AQ22531">
            <v>0</v>
          </cell>
          <cell r="AR22531">
            <v>0</v>
          </cell>
          <cell r="AS22531">
            <v>0</v>
          </cell>
          <cell r="AT22531">
            <v>1</v>
          </cell>
          <cell r="AU22531" t="b">
            <v>0</v>
          </cell>
          <cell r="AV22531" t="b">
            <v>0</v>
          </cell>
          <cell r="AW22531" t="b">
            <v>0</v>
          </cell>
        </row>
        <row r="22532">
          <cell r="S22532" t="str">
            <v>DORCHESTER</v>
          </cell>
          <cell r="AF22532">
            <v>0</v>
          </cell>
          <cell r="AG22532">
            <v>0</v>
          </cell>
          <cell r="AH22532">
            <v>0</v>
          </cell>
          <cell r="AI22532">
            <v>0</v>
          </cell>
          <cell r="AJ22532">
            <v>0</v>
          </cell>
          <cell r="AK22532">
            <v>0</v>
          </cell>
          <cell r="AL22532">
            <v>0</v>
          </cell>
          <cell r="AM22532">
            <v>0</v>
          </cell>
          <cell r="AN22532">
            <v>0</v>
          </cell>
          <cell r="AO22532">
            <v>0</v>
          </cell>
          <cell r="AP22532">
            <v>0</v>
          </cell>
          <cell r="AQ22532">
            <v>0</v>
          </cell>
          <cell r="AR22532">
            <v>0</v>
          </cell>
          <cell r="AS22532">
            <v>1</v>
          </cell>
          <cell r="AT22532">
            <v>1</v>
          </cell>
          <cell r="AU22532" t="b">
            <v>0</v>
          </cell>
          <cell r="AV22532" t="b">
            <v>0</v>
          </cell>
          <cell r="AW22532" t="b">
            <v>0</v>
          </cell>
        </row>
        <row r="22533">
          <cell r="S22533" t="str">
            <v>WEST FOREST PARK</v>
          </cell>
          <cell r="AF22533">
            <v>0</v>
          </cell>
          <cell r="AG22533">
            <v>0</v>
          </cell>
          <cell r="AH22533">
            <v>0</v>
          </cell>
          <cell r="AI22533">
            <v>0</v>
          </cell>
          <cell r="AJ22533">
            <v>0</v>
          </cell>
          <cell r="AK22533">
            <v>0</v>
          </cell>
          <cell r="AL22533">
            <v>0</v>
          </cell>
          <cell r="AM22533">
            <v>0</v>
          </cell>
          <cell r="AN22533">
            <v>0</v>
          </cell>
          <cell r="AO22533">
            <v>0</v>
          </cell>
          <cell r="AP22533">
            <v>0</v>
          </cell>
          <cell r="AQ22533">
            <v>0</v>
          </cell>
          <cell r="AR22533">
            <v>0</v>
          </cell>
          <cell r="AS22533">
            <v>0</v>
          </cell>
          <cell r="AT22533">
            <v>1</v>
          </cell>
          <cell r="AU22533" t="b">
            <v>0</v>
          </cell>
          <cell r="AV22533" t="b">
            <v>0</v>
          </cell>
          <cell r="AW22533" t="b">
            <v>0</v>
          </cell>
        </row>
        <row r="22534">
          <cell r="S22534" t="str">
            <v>CENTRAL PARK HEIGHTS</v>
          </cell>
          <cell r="AF22534">
            <v>0</v>
          </cell>
          <cell r="AG22534">
            <v>0</v>
          </cell>
          <cell r="AH22534">
            <v>0</v>
          </cell>
          <cell r="AI22534">
            <v>0</v>
          </cell>
          <cell r="AJ22534">
            <v>0</v>
          </cell>
          <cell r="AK22534">
            <v>1</v>
          </cell>
          <cell r="AL22534">
            <v>1</v>
          </cell>
          <cell r="AM22534">
            <v>1</v>
          </cell>
          <cell r="AN22534">
            <v>1</v>
          </cell>
          <cell r="AO22534">
            <v>1</v>
          </cell>
          <cell r="AP22534">
            <v>1</v>
          </cell>
          <cell r="AQ22534">
            <v>1</v>
          </cell>
          <cell r="AR22534">
            <v>1</v>
          </cell>
          <cell r="AS22534">
            <v>1</v>
          </cell>
          <cell r="AT22534">
            <v>1</v>
          </cell>
          <cell r="AU22534" t="b">
            <v>0</v>
          </cell>
          <cell r="AV22534" t="b">
            <v>0</v>
          </cell>
          <cell r="AW22534" t="b">
            <v>0</v>
          </cell>
        </row>
        <row r="22535">
          <cell r="S22535" t="str">
            <v>CENTRAL PARK HEIGHTS</v>
          </cell>
          <cell r="AF22535">
            <v>0</v>
          </cell>
          <cell r="AG22535">
            <v>0</v>
          </cell>
          <cell r="AH22535">
            <v>0</v>
          </cell>
          <cell r="AI22535">
            <v>1</v>
          </cell>
          <cell r="AJ22535">
            <v>1</v>
          </cell>
          <cell r="AK22535">
            <v>1</v>
          </cell>
          <cell r="AL22535">
            <v>1</v>
          </cell>
          <cell r="AM22535">
            <v>1</v>
          </cell>
          <cell r="AN22535">
            <v>1</v>
          </cell>
          <cell r="AO22535">
            <v>1</v>
          </cell>
          <cell r="AP22535">
            <v>1</v>
          </cell>
          <cell r="AQ22535">
            <v>1</v>
          </cell>
          <cell r="AR22535">
            <v>1</v>
          </cell>
          <cell r="AS22535">
            <v>1</v>
          </cell>
          <cell r="AT22535">
            <v>1</v>
          </cell>
          <cell r="AU22535" t="b">
            <v>0</v>
          </cell>
          <cell r="AV22535" t="b">
            <v>0</v>
          </cell>
          <cell r="AW22535" t="b">
            <v>0</v>
          </cell>
        </row>
        <row r="22536">
          <cell r="S22536" t="str">
            <v>CENTRAL PARK HEIGHTS</v>
          </cell>
          <cell r="AF22536">
            <v>1</v>
          </cell>
          <cell r="AG22536">
            <v>1</v>
          </cell>
          <cell r="AH22536">
            <v>1</v>
          </cell>
          <cell r="AI22536">
            <v>1</v>
          </cell>
          <cell r="AJ22536">
            <v>1</v>
          </cell>
          <cell r="AK22536">
            <v>1</v>
          </cell>
          <cell r="AL22536">
            <v>1</v>
          </cell>
          <cell r="AM22536">
            <v>1</v>
          </cell>
          <cell r="AN22536">
            <v>1</v>
          </cell>
          <cell r="AO22536">
            <v>1</v>
          </cell>
          <cell r="AP22536">
            <v>1</v>
          </cell>
          <cell r="AQ22536">
            <v>1</v>
          </cell>
          <cell r="AR22536">
            <v>1</v>
          </cell>
          <cell r="AS22536">
            <v>1</v>
          </cell>
          <cell r="AT22536">
            <v>1</v>
          </cell>
          <cell r="AU22536" t="b">
            <v>0</v>
          </cell>
          <cell r="AV22536" t="b">
            <v>0</v>
          </cell>
          <cell r="AW22536" t="b">
            <v>0</v>
          </cell>
        </row>
        <row r="22537">
          <cell r="S22537" t="str">
            <v>EAST BALTIMORE MIDWAY</v>
          </cell>
          <cell r="AF22537">
            <v>0</v>
          </cell>
          <cell r="AG22537">
            <v>0</v>
          </cell>
          <cell r="AH22537">
            <v>0</v>
          </cell>
          <cell r="AI22537">
            <v>0</v>
          </cell>
          <cell r="AJ22537">
            <v>0</v>
          </cell>
          <cell r="AK22537">
            <v>0</v>
          </cell>
          <cell r="AL22537">
            <v>0</v>
          </cell>
          <cell r="AM22537">
            <v>0</v>
          </cell>
          <cell r="AN22537">
            <v>0</v>
          </cell>
          <cell r="AO22537">
            <v>0</v>
          </cell>
          <cell r="AP22537">
            <v>0</v>
          </cell>
          <cell r="AQ22537">
            <v>0</v>
          </cell>
          <cell r="AR22537">
            <v>0</v>
          </cell>
          <cell r="AS22537">
            <v>1</v>
          </cell>
          <cell r="AT22537">
            <v>1</v>
          </cell>
          <cell r="AU22537" t="b">
            <v>0</v>
          </cell>
          <cell r="AV22537" t="b">
            <v>0</v>
          </cell>
          <cell r="AW22537" t="b">
            <v>0</v>
          </cell>
        </row>
        <row r="22538">
          <cell r="S22538" t="str">
            <v>HARLEM PARK</v>
          </cell>
          <cell r="AF22538">
            <v>0</v>
          </cell>
          <cell r="AG22538">
            <v>0</v>
          </cell>
          <cell r="AH22538">
            <v>0</v>
          </cell>
          <cell r="AI22538">
            <v>0</v>
          </cell>
          <cell r="AJ22538">
            <v>0</v>
          </cell>
          <cell r="AK22538">
            <v>0</v>
          </cell>
          <cell r="AL22538">
            <v>0</v>
          </cell>
          <cell r="AM22538">
            <v>0</v>
          </cell>
          <cell r="AN22538">
            <v>0</v>
          </cell>
          <cell r="AO22538">
            <v>0</v>
          </cell>
          <cell r="AP22538">
            <v>0</v>
          </cell>
          <cell r="AQ22538">
            <v>0</v>
          </cell>
          <cell r="AR22538">
            <v>0</v>
          </cell>
          <cell r="AS22538">
            <v>1</v>
          </cell>
          <cell r="AT22538">
            <v>1</v>
          </cell>
          <cell r="AU22538" t="b">
            <v>0</v>
          </cell>
          <cell r="AV22538" t="b">
            <v>0</v>
          </cell>
          <cell r="AW22538" t="b">
            <v>0</v>
          </cell>
        </row>
        <row r="22539">
          <cell r="S22539" t="str">
            <v>MADISON PARK</v>
          </cell>
          <cell r="AF22539">
            <v>0</v>
          </cell>
          <cell r="AG22539">
            <v>0</v>
          </cell>
          <cell r="AH22539">
            <v>0</v>
          </cell>
          <cell r="AI22539">
            <v>0</v>
          </cell>
          <cell r="AJ22539">
            <v>0</v>
          </cell>
          <cell r="AK22539">
            <v>0</v>
          </cell>
          <cell r="AL22539">
            <v>0</v>
          </cell>
          <cell r="AM22539">
            <v>0</v>
          </cell>
          <cell r="AN22539">
            <v>0</v>
          </cell>
          <cell r="AO22539">
            <v>0</v>
          </cell>
          <cell r="AP22539">
            <v>0</v>
          </cell>
          <cell r="AQ22539">
            <v>0</v>
          </cell>
          <cell r="AR22539">
            <v>1</v>
          </cell>
          <cell r="AS22539">
            <v>1</v>
          </cell>
          <cell r="AT22539">
            <v>1</v>
          </cell>
          <cell r="AU22539" t="b">
            <v>0</v>
          </cell>
          <cell r="AV22539" t="b">
            <v>0</v>
          </cell>
          <cell r="AW22539" t="b">
            <v>0</v>
          </cell>
        </row>
        <row r="22540">
          <cell r="S22540" t="str">
            <v>MILTON-MONTFORD</v>
          </cell>
          <cell r="AF22540">
            <v>0</v>
          </cell>
          <cell r="AG22540">
            <v>0</v>
          </cell>
          <cell r="AH22540">
            <v>0</v>
          </cell>
          <cell r="AI22540">
            <v>0</v>
          </cell>
          <cell r="AJ22540">
            <v>0</v>
          </cell>
          <cell r="AK22540">
            <v>1</v>
          </cell>
          <cell r="AL22540">
            <v>1</v>
          </cell>
          <cell r="AM22540">
            <v>1</v>
          </cell>
          <cell r="AN22540">
            <v>1</v>
          </cell>
          <cell r="AO22540">
            <v>1</v>
          </cell>
          <cell r="AP22540">
            <v>1</v>
          </cell>
          <cell r="AQ22540">
            <v>1</v>
          </cell>
          <cell r="AR22540">
            <v>1</v>
          </cell>
          <cell r="AS22540">
            <v>1</v>
          </cell>
          <cell r="AT22540">
            <v>1</v>
          </cell>
          <cell r="AU22540" t="b">
            <v>0</v>
          </cell>
          <cell r="AV22540" t="b">
            <v>0</v>
          </cell>
          <cell r="AW22540" t="b">
            <v>0</v>
          </cell>
        </row>
        <row r="22541">
          <cell r="S22541" t="str">
            <v>ELLWOOD PARK/MONUMENT</v>
          </cell>
          <cell r="AF22541">
            <v>0</v>
          </cell>
          <cell r="AG22541">
            <v>0</v>
          </cell>
          <cell r="AH22541">
            <v>0</v>
          </cell>
          <cell r="AI22541">
            <v>0</v>
          </cell>
          <cell r="AJ22541">
            <v>0</v>
          </cell>
          <cell r="AK22541">
            <v>0</v>
          </cell>
          <cell r="AL22541">
            <v>0</v>
          </cell>
          <cell r="AM22541">
            <v>0</v>
          </cell>
          <cell r="AN22541">
            <v>0</v>
          </cell>
          <cell r="AO22541">
            <v>0</v>
          </cell>
          <cell r="AP22541">
            <v>0</v>
          </cell>
          <cell r="AQ22541">
            <v>0</v>
          </cell>
          <cell r="AR22541">
            <v>0</v>
          </cell>
          <cell r="AS22541">
            <v>0</v>
          </cell>
          <cell r="AT22541">
            <v>0</v>
          </cell>
          <cell r="AU22541" t="b">
            <v>0</v>
          </cell>
          <cell r="AV22541" t="b">
            <v>0</v>
          </cell>
          <cell r="AW22541" t="b">
            <v>0</v>
          </cell>
        </row>
        <row r="22542">
          <cell r="S22542" t="str">
            <v>MIDDLE EAST</v>
          </cell>
          <cell r="AF22542">
            <v>0</v>
          </cell>
          <cell r="AG22542">
            <v>0</v>
          </cell>
          <cell r="AH22542">
            <v>0</v>
          </cell>
          <cell r="AI22542">
            <v>0</v>
          </cell>
          <cell r="AJ22542">
            <v>0</v>
          </cell>
          <cell r="AK22542">
            <v>0</v>
          </cell>
          <cell r="AL22542">
            <v>0</v>
          </cell>
          <cell r="AM22542">
            <v>0</v>
          </cell>
          <cell r="AN22542">
            <v>0</v>
          </cell>
          <cell r="AO22542">
            <v>0</v>
          </cell>
          <cell r="AP22542">
            <v>0</v>
          </cell>
          <cell r="AQ22542">
            <v>1</v>
          </cell>
          <cell r="AR22542">
            <v>1</v>
          </cell>
          <cell r="AS22542">
            <v>1</v>
          </cell>
          <cell r="AT22542">
            <v>1</v>
          </cell>
          <cell r="AU22542" t="b">
            <v>0</v>
          </cell>
          <cell r="AV22542" t="b">
            <v>0</v>
          </cell>
          <cell r="AW22542" t="b">
            <v>0</v>
          </cell>
        </row>
        <row r="22543">
          <cell r="S22543" t="str">
            <v>BALTIMORE-LINWOOD</v>
          </cell>
          <cell r="AF22543">
            <v>0</v>
          </cell>
          <cell r="AG22543">
            <v>0</v>
          </cell>
          <cell r="AH22543">
            <v>0</v>
          </cell>
          <cell r="AI22543">
            <v>0</v>
          </cell>
          <cell r="AJ22543">
            <v>0</v>
          </cell>
          <cell r="AK22543">
            <v>0</v>
          </cell>
          <cell r="AL22543">
            <v>0</v>
          </cell>
          <cell r="AM22543">
            <v>0</v>
          </cell>
          <cell r="AN22543">
            <v>0</v>
          </cell>
          <cell r="AO22543">
            <v>0</v>
          </cell>
          <cell r="AP22543">
            <v>0</v>
          </cell>
          <cell r="AQ22543">
            <v>0</v>
          </cell>
          <cell r="AR22543">
            <v>0</v>
          </cell>
          <cell r="AS22543">
            <v>0</v>
          </cell>
          <cell r="AT22543">
            <v>1</v>
          </cell>
          <cell r="AU22543" t="b">
            <v>0</v>
          </cell>
          <cell r="AV22543" t="b">
            <v>0</v>
          </cell>
          <cell r="AW22543" t="b">
            <v>0</v>
          </cell>
        </row>
        <row r="22544">
          <cell r="S22544" t="str">
            <v>SAINT JOSEPHS</v>
          </cell>
          <cell r="AF22544">
            <v>0</v>
          </cell>
          <cell r="AG22544">
            <v>0</v>
          </cell>
          <cell r="AH22544">
            <v>0</v>
          </cell>
          <cell r="AI22544">
            <v>0</v>
          </cell>
          <cell r="AJ22544">
            <v>0</v>
          </cell>
          <cell r="AK22544">
            <v>0</v>
          </cell>
          <cell r="AL22544">
            <v>0</v>
          </cell>
          <cell r="AM22544">
            <v>0</v>
          </cell>
          <cell r="AN22544">
            <v>0</v>
          </cell>
          <cell r="AO22544">
            <v>0</v>
          </cell>
          <cell r="AP22544">
            <v>0</v>
          </cell>
          <cell r="AQ22544">
            <v>0</v>
          </cell>
          <cell r="AR22544">
            <v>0</v>
          </cell>
          <cell r="AS22544">
            <v>0</v>
          </cell>
          <cell r="AT22544">
            <v>0</v>
          </cell>
          <cell r="AU22544" t="b">
            <v>0</v>
          </cell>
          <cell r="AV22544" t="b">
            <v>0</v>
          </cell>
          <cell r="AW22544" t="b">
            <v>0</v>
          </cell>
        </row>
        <row r="22545">
          <cell r="S22545" t="str">
            <v>MOSHER</v>
          </cell>
          <cell r="AF22545">
            <v>0</v>
          </cell>
          <cell r="AG22545">
            <v>0</v>
          </cell>
          <cell r="AH22545">
            <v>0</v>
          </cell>
          <cell r="AI22545">
            <v>0</v>
          </cell>
          <cell r="AJ22545">
            <v>0</v>
          </cell>
          <cell r="AK22545">
            <v>0</v>
          </cell>
          <cell r="AL22545">
            <v>0</v>
          </cell>
          <cell r="AM22545">
            <v>0</v>
          </cell>
          <cell r="AN22545">
            <v>0</v>
          </cell>
          <cell r="AO22545">
            <v>0</v>
          </cell>
          <cell r="AP22545">
            <v>0</v>
          </cell>
          <cell r="AQ22545">
            <v>0</v>
          </cell>
          <cell r="AR22545">
            <v>0</v>
          </cell>
          <cell r="AS22545">
            <v>1</v>
          </cell>
          <cell r="AT22545">
            <v>1</v>
          </cell>
          <cell r="AU22545" t="b">
            <v>0</v>
          </cell>
          <cell r="AV22545" t="b">
            <v>0</v>
          </cell>
          <cell r="AW22545" t="b">
            <v>0</v>
          </cell>
        </row>
        <row r="22546">
          <cell r="S22546" t="str">
            <v>MOSHER</v>
          </cell>
          <cell r="AF22546">
            <v>1</v>
          </cell>
          <cell r="AG22546">
            <v>1</v>
          </cell>
          <cell r="AH22546">
            <v>1</v>
          </cell>
          <cell r="AI22546">
            <v>1</v>
          </cell>
          <cell r="AJ22546">
            <v>1</v>
          </cell>
          <cell r="AK22546">
            <v>1</v>
          </cell>
          <cell r="AL22546">
            <v>1</v>
          </cell>
          <cell r="AM22546">
            <v>1</v>
          </cell>
          <cell r="AN22546">
            <v>1</v>
          </cell>
          <cell r="AO22546">
            <v>1</v>
          </cell>
          <cell r="AP22546">
            <v>1</v>
          </cell>
          <cell r="AQ22546">
            <v>1</v>
          </cell>
          <cell r="AR22546">
            <v>1</v>
          </cell>
          <cell r="AS22546">
            <v>1</v>
          </cell>
          <cell r="AT22546">
            <v>1</v>
          </cell>
          <cell r="AU22546" t="b">
            <v>0</v>
          </cell>
          <cell r="AV22546" t="b">
            <v>0</v>
          </cell>
          <cell r="AW22546" t="b">
            <v>0</v>
          </cell>
        </row>
        <row r="22547">
          <cell r="S22547" t="str">
            <v>MOSHER</v>
          </cell>
          <cell r="AF22547">
            <v>0</v>
          </cell>
          <cell r="AG22547">
            <v>0</v>
          </cell>
          <cell r="AH22547">
            <v>0</v>
          </cell>
          <cell r="AI22547">
            <v>0</v>
          </cell>
          <cell r="AJ22547">
            <v>0</v>
          </cell>
          <cell r="AK22547">
            <v>0</v>
          </cell>
          <cell r="AL22547">
            <v>0</v>
          </cell>
          <cell r="AM22547">
            <v>0</v>
          </cell>
          <cell r="AN22547">
            <v>0</v>
          </cell>
          <cell r="AO22547">
            <v>0</v>
          </cell>
          <cell r="AP22547">
            <v>0</v>
          </cell>
          <cell r="AQ22547">
            <v>0</v>
          </cell>
          <cell r="AR22547">
            <v>0</v>
          </cell>
          <cell r="AS22547">
            <v>0</v>
          </cell>
          <cell r="AT22547">
            <v>1</v>
          </cell>
          <cell r="AU22547" t="b">
            <v>0</v>
          </cell>
          <cell r="AV22547" t="b">
            <v>0</v>
          </cell>
          <cell r="AW22547" t="b">
            <v>0</v>
          </cell>
        </row>
        <row r="22548">
          <cell r="S22548" t="str">
            <v>WINCHESTER</v>
          </cell>
          <cell r="AF22548">
            <v>0</v>
          </cell>
          <cell r="AG22548">
            <v>0</v>
          </cell>
          <cell r="AH22548">
            <v>0</v>
          </cell>
          <cell r="AI22548">
            <v>0</v>
          </cell>
          <cell r="AJ22548">
            <v>0</v>
          </cell>
          <cell r="AK22548">
            <v>0</v>
          </cell>
          <cell r="AL22548">
            <v>0</v>
          </cell>
          <cell r="AM22548">
            <v>0</v>
          </cell>
          <cell r="AN22548">
            <v>0</v>
          </cell>
          <cell r="AO22548">
            <v>0</v>
          </cell>
          <cell r="AP22548">
            <v>0</v>
          </cell>
          <cell r="AQ22548">
            <v>1</v>
          </cell>
          <cell r="AR22548">
            <v>1</v>
          </cell>
          <cell r="AS22548">
            <v>1</v>
          </cell>
          <cell r="AT22548">
            <v>1</v>
          </cell>
          <cell r="AU22548" t="b">
            <v>0</v>
          </cell>
          <cell r="AV22548" t="b">
            <v>0</v>
          </cell>
          <cell r="AW22548" t="b">
            <v>0</v>
          </cell>
        </row>
        <row r="22549">
          <cell r="S22549" t="str">
            <v>MOSHER</v>
          </cell>
          <cell r="AF22549">
            <v>1</v>
          </cell>
          <cell r="AG22549">
            <v>1</v>
          </cell>
          <cell r="AH22549">
            <v>1</v>
          </cell>
          <cell r="AI22549">
            <v>1</v>
          </cell>
          <cell r="AJ22549">
            <v>1</v>
          </cell>
          <cell r="AK22549">
            <v>1</v>
          </cell>
          <cell r="AL22549">
            <v>1</v>
          </cell>
          <cell r="AM22549">
            <v>1</v>
          </cell>
          <cell r="AN22549">
            <v>1</v>
          </cell>
          <cell r="AO22549">
            <v>1</v>
          </cell>
          <cell r="AP22549">
            <v>1</v>
          </cell>
          <cell r="AQ22549">
            <v>1</v>
          </cell>
          <cell r="AR22549">
            <v>1</v>
          </cell>
          <cell r="AS22549">
            <v>1</v>
          </cell>
          <cell r="AT22549">
            <v>1</v>
          </cell>
          <cell r="AU22549" t="b">
            <v>0</v>
          </cell>
          <cell r="AV22549" t="b">
            <v>0</v>
          </cell>
          <cell r="AW22549" t="b">
            <v>0</v>
          </cell>
        </row>
        <row r="22550">
          <cell r="S22550" t="str">
            <v>WINCHESTER</v>
          </cell>
          <cell r="AF22550">
            <v>0</v>
          </cell>
          <cell r="AG22550">
            <v>0</v>
          </cell>
          <cell r="AH22550">
            <v>0</v>
          </cell>
          <cell r="AI22550">
            <v>0</v>
          </cell>
          <cell r="AJ22550">
            <v>0</v>
          </cell>
          <cell r="AK22550">
            <v>0</v>
          </cell>
          <cell r="AL22550">
            <v>0</v>
          </cell>
          <cell r="AM22550">
            <v>0</v>
          </cell>
          <cell r="AN22550">
            <v>0</v>
          </cell>
          <cell r="AO22550">
            <v>0</v>
          </cell>
          <cell r="AP22550">
            <v>0</v>
          </cell>
          <cell r="AQ22550">
            <v>0</v>
          </cell>
          <cell r="AR22550">
            <v>0</v>
          </cell>
          <cell r="AS22550">
            <v>0</v>
          </cell>
          <cell r="AT22550">
            <v>1</v>
          </cell>
          <cell r="AU22550" t="b">
            <v>0</v>
          </cell>
          <cell r="AV22550" t="b">
            <v>0</v>
          </cell>
          <cell r="AW22550" t="b">
            <v>0</v>
          </cell>
        </row>
        <row r="22551">
          <cell r="S22551" t="str">
            <v>FRANKLINTOWN ROAD</v>
          </cell>
          <cell r="AF22551">
            <v>0</v>
          </cell>
          <cell r="AG22551">
            <v>0</v>
          </cell>
          <cell r="AH22551">
            <v>0</v>
          </cell>
          <cell r="AI22551">
            <v>0</v>
          </cell>
          <cell r="AJ22551">
            <v>0</v>
          </cell>
          <cell r="AK22551">
            <v>0</v>
          </cell>
          <cell r="AL22551">
            <v>0</v>
          </cell>
          <cell r="AM22551">
            <v>0</v>
          </cell>
          <cell r="AN22551">
            <v>0</v>
          </cell>
          <cell r="AO22551">
            <v>0</v>
          </cell>
          <cell r="AP22551">
            <v>0</v>
          </cell>
          <cell r="AQ22551">
            <v>0</v>
          </cell>
          <cell r="AR22551">
            <v>0</v>
          </cell>
          <cell r="AS22551">
            <v>1</v>
          </cell>
          <cell r="AT22551">
            <v>1</v>
          </cell>
          <cell r="AU22551" t="b">
            <v>0</v>
          </cell>
          <cell r="AV22551" t="b">
            <v>0</v>
          </cell>
          <cell r="AW22551" t="b">
            <v>0</v>
          </cell>
        </row>
        <row r="22552">
          <cell r="S22552" t="str">
            <v>MONDAWMIN</v>
          </cell>
          <cell r="AF22552">
            <v>0</v>
          </cell>
          <cell r="AG22552">
            <v>0</v>
          </cell>
          <cell r="AH22552">
            <v>0</v>
          </cell>
          <cell r="AI22552">
            <v>0</v>
          </cell>
          <cell r="AJ22552">
            <v>0</v>
          </cell>
          <cell r="AK22552">
            <v>0</v>
          </cell>
          <cell r="AL22552">
            <v>0</v>
          </cell>
          <cell r="AM22552">
            <v>0</v>
          </cell>
          <cell r="AN22552">
            <v>0</v>
          </cell>
          <cell r="AO22552">
            <v>0</v>
          </cell>
          <cell r="AP22552">
            <v>0</v>
          </cell>
          <cell r="AQ22552">
            <v>0</v>
          </cell>
          <cell r="AR22552">
            <v>0</v>
          </cell>
          <cell r="AS22552">
            <v>1</v>
          </cell>
          <cell r="AT22552">
            <v>1</v>
          </cell>
          <cell r="AU22552" t="b">
            <v>0</v>
          </cell>
          <cell r="AV22552" t="b">
            <v>0</v>
          </cell>
          <cell r="AW22552" t="b">
            <v>0</v>
          </cell>
        </row>
        <row r="22553">
          <cell r="S22553" t="str">
            <v>MONDAWMIN</v>
          </cell>
          <cell r="AF22553">
            <v>0</v>
          </cell>
          <cell r="AG22553">
            <v>1</v>
          </cell>
          <cell r="AH22553">
            <v>1</v>
          </cell>
          <cell r="AI22553">
            <v>1</v>
          </cell>
          <cell r="AJ22553">
            <v>1</v>
          </cell>
          <cell r="AK22553">
            <v>1</v>
          </cell>
          <cell r="AL22553">
            <v>1</v>
          </cell>
          <cell r="AM22553">
            <v>1</v>
          </cell>
          <cell r="AN22553">
            <v>1</v>
          </cell>
          <cell r="AO22553">
            <v>1</v>
          </cell>
          <cell r="AP22553">
            <v>1</v>
          </cell>
          <cell r="AQ22553">
            <v>1</v>
          </cell>
          <cell r="AR22553">
            <v>1</v>
          </cell>
          <cell r="AS22553">
            <v>1</v>
          </cell>
          <cell r="AT22553">
            <v>1</v>
          </cell>
          <cell r="AU22553" t="b">
            <v>0</v>
          </cell>
          <cell r="AV22553" t="b">
            <v>0</v>
          </cell>
          <cell r="AW22553" t="b">
            <v>0</v>
          </cell>
        </row>
        <row r="22554">
          <cell r="S22554" t="str">
            <v>MONDAWMIN</v>
          </cell>
          <cell r="AF22554">
            <v>0</v>
          </cell>
          <cell r="AG22554">
            <v>0</v>
          </cell>
          <cell r="AH22554">
            <v>0</v>
          </cell>
          <cell r="AI22554">
            <v>0</v>
          </cell>
          <cell r="AJ22554">
            <v>0</v>
          </cell>
          <cell r="AK22554">
            <v>0</v>
          </cell>
          <cell r="AL22554">
            <v>0</v>
          </cell>
          <cell r="AM22554">
            <v>0</v>
          </cell>
          <cell r="AN22554">
            <v>0</v>
          </cell>
          <cell r="AO22554">
            <v>0</v>
          </cell>
          <cell r="AP22554">
            <v>0</v>
          </cell>
          <cell r="AQ22554">
            <v>0</v>
          </cell>
          <cell r="AR22554">
            <v>0</v>
          </cell>
          <cell r="AS22554">
            <v>1</v>
          </cell>
          <cell r="AT22554">
            <v>1</v>
          </cell>
          <cell r="AU22554" t="b">
            <v>0</v>
          </cell>
          <cell r="AV22554" t="b">
            <v>0</v>
          </cell>
          <cell r="AW22554" t="b">
            <v>0</v>
          </cell>
        </row>
        <row r="22555">
          <cell r="S22555" t="str">
            <v>MONDAWMIN</v>
          </cell>
          <cell r="AF22555">
            <v>0</v>
          </cell>
          <cell r="AG22555">
            <v>0</v>
          </cell>
          <cell r="AH22555">
            <v>0</v>
          </cell>
          <cell r="AI22555">
            <v>0</v>
          </cell>
          <cell r="AJ22555">
            <v>0</v>
          </cell>
          <cell r="AK22555">
            <v>0</v>
          </cell>
          <cell r="AL22555">
            <v>0</v>
          </cell>
          <cell r="AM22555">
            <v>0</v>
          </cell>
          <cell r="AN22555">
            <v>0</v>
          </cell>
          <cell r="AO22555">
            <v>0</v>
          </cell>
          <cell r="AP22555">
            <v>0</v>
          </cell>
          <cell r="AQ22555">
            <v>0</v>
          </cell>
          <cell r="AR22555">
            <v>0</v>
          </cell>
          <cell r="AS22555">
            <v>1</v>
          </cell>
          <cell r="AT22555">
            <v>1</v>
          </cell>
          <cell r="AU22555" t="b">
            <v>0</v>
          </cell>
          <cell r="AV22555" t="b">
            <v>0</v>
          </cell>
          <cell r="AW22555" t="b">
            <v>0</v>
          </cell>
        </row>
        <row r="22556">
          <cell r="S22556" t="str">
            <v>MONDAWMIN</v>
          </cell>
          <cell r="AF22556">
            <v>1</v>
          </cell>
          <cell r="AG22556">
            <v>1</v>
          </cell>
          <cell r="AH22556">
            <v>1</v>
          </cell>
          <cell r="AI22556">
            <v>1</v>
          </cell>
          <cell r="AJ22556">
            <v>1</v>
          </cell>
          <cell r="AK22556">
            <v>1</v>
          </cell>
          <cell r="AL22556">
            <v>1</v>
          </cell>
          <cell r="AM22556">
            <v>1</v>
          </cell>
          <cell r="AN22556">
            <v>1</v>
          </cell>
          <cell r="AO22556">
            <v>1</v>
          </cell>
          <cell r="AP22556">
            <v>1</v>
          </cell>
          <cell r="AQ22556">
            <v>1</v>
          </cell>
          <cell r="AR22556">
            <v>1</v>
          </cell>
          <cell r="AS22556">
            <v>1</v>
          </cell>
          <cell r="AT22556">
            <v>1</v>
          </cell>
          <cell r="AU22556" t="b">
            <v>0</v>
          </cell>
          <cell r="AV22556" t="b">
            <v>0</v>
          </cell>
          <cell r="AW22556" t="b">
            <v>0</v>
          </cell>
        </row>
        <row r="22557">
          <cell r="S22557" t="str">
            <v>MONDAWMIN</v>
          </cell>
          <cell r="AF22557">
            <v>0</v>
          </cell>
          <cell r="AG22557">
            <v>1</v>
          </cell>
          <cell r="AH22557">
            <v>1</v>
          </cell>
          <cell r="AI22557">
            <v>1</v>
          </cell>
          <cell r="AJ22557">
            <v>1</v>
          </cell>
          <cell r="AK22557">
            <v>1</v>
          </cell>
          <cell r="AL22557">
            <v>1</v>
          </cell>
          <cell r="AM22557">
            <v>1</v>
          </cell>
          <cell r="AN22557">
            <v>1</v>
          </cell>
          <cell r="AO22557">
            <v>1</v>
          </cell>
          <cell r="AP22557">
            <v>1</v>
          </cell>
          <cell r="AQ22557">
            <v>1</v>
          </cell>
          <cell r="AR22557">
            <v>1</v>
          </cell>
          <cell r="AS22557">
            <v>1</v>
          </cell>
          <cell r="AT22557">
            <v>1</v>
          </cell>
          <cell r="AU22557" t="b">
            <v>0</v>
          </cell>
          <cell r="AV22557" t="b">
            <v>0</v>
          </cell>
          <cell r="AW22557" t="b">
            <v>0</v>
          </cell>
        </row>
        <row r="22558">
          <cell r="S22558" t="str">
            <v>MONDAWMIN</v>
          </cell>
          <cell r="AF22558">
            <v>0</v>
          </cell>
          <cell r="AG22558">
            <v>0</v>
          </cell>
          <cell r="AH22558">
            <v>0</v>
          </cell>
          <cell r="AI22558">
            <v>0</v>
          </cell>
          <cell r="AJ22558">
            <v>0</v>
          </cell>
          <cell r="AK22558">
            <v>0</v>
          </cell>
          <cell r="AL22558">
            <v>0</v>
          </cell>
          <cell r="AM22558">
            <v>0</v>
          </cell>
          <cell r="AN22558">
            <v>0</v>
          </cell>
          <cell r="AO22558">
            <v>0</v>
          </cell>
          <cell r="AP22558">
            <v>0</v>
          </cell>
          <cell r="AQ22558">
            <v>0</v>
          </cell>
          <cell r="AR22558">
            <v>0</v>
          </cell>
          <cell r="AS22558">
            <v>0</v>
          </cell>
          <cell r="AT22558">
            <v>1</v>
          </cell>
          <cell r="AU22558" t="b">
            <v>0</v>
          </cell>
          <cell r="AV22558" t="b">
            <v>0</v>
          </cell>
          <cell r="AW22558" t="b">
            <v>0</v>
          </cell>
        </row>
        <row r="22559">
          <cell r="S22559" t="str">
            <v>MONDAWMIN</v>
          </cell>
          <cell r="AF22559">
            <v>0</v>
          </cell>
          <cell r="AG22559">
            <v>0</v>
          </cell>
          <cell r="AH22559">
            <v>0</v>
          </cell>
          <cell r="AI22559">
            <v>0</v>
          </cell>
          <cell r="AJ22559">
            <v>0</v>
          </cell>
          <cell r="AK22559">
            <v>0</v>
          </cell>
          <cell r="AL22559">
            <v>0</v>
          </cell>
          <cell r="AM22559">
            <v>0</v>
          </cell>
          <cell r="AN22559">
            <v>0</v>
          </cell>
          <cell r="AO22559">
            <v>0</v>
          </cell>
          <cell r="AP22559">
            <v>0</v>
          </cell>
          <cell r="AQ22559">
            <v>0</v>
          </cell>
          <cell r="AR22559">
            <v>0</v>
          </cell>
          <cell r="AS22559">
            <v>1</v>
          </cell>
          <cell r="AT22559">
            <v>1</v>
          </cell>
          <cell r="AU22559" t="b">
            <v>0</v>
          </cell>
          <cell r="AV22559" t="b">
            <v>0</v>
          </cell>
          <cell r="AW22559" t="b">
            <v>0</v>
          </cell>
        </row>
        <row r="22560">
          <cell r="S22560" t="str">
            <v>MONDAWMIN</v>
          </cell>
          <cell r="AF22560">
            <v>0</v>
          </cell>
          <cell r="AG22560">
            <v>0</v>
          </cell>
          <cell r="AH22560">
            <v>0</v>
          </cell>
          <cell r="AI22560">
            <v>0</v>
          </cell>
          <cell r="AJ22560">
            <v>0</v>
          </cell>
          <cell r="AK22560">
            <v>0</v>
          </cell>
          <cell r="AL22560">
            <v>0</v>
          </cell>
          <cell r="AM22560">
            <v>0</v>
          </cell>
          <cell r="AN22560">
            <v>0</v>
          </cell>
          <cell r="AO22560">
            <v>0</v>
          </cell>
          <cell r="AP22560">
            <v>0</v>
          </cell>
          <cell r="AQ22560">
            <v>0</v>
          </cell>
          <cell r="AR22560">
            <v>0</v>
          </cell>
          <cell r="AS22560">
            <v>1</v>
          </cell>
          <cell r="AT22560">
            <v>1</v>
          </cell>
          <cell r="AU22560" t="b">
            <v>0</v>
          </cell>
          <cell r="AV22560" t="b">
            <v>0</v>
          </cell>
          <cell r="AW22560" t="b">
            <v>0</v>
          </cell>
        </row>
        <row r="22561">
          <cell r="S22561" t="str">
            <v>MONDAWMIN</v>
          </cell>
          <cell r="AF22561">
            <v>0</v>
          </cell>
          <cell r="AG22561">
            <v>0</v>
          </cell>
          <cell r="AH22561">
            <v>0</v>
          </cell>
          <cell r="AI22561">
            <v>0</v>
          </cell>
          <cell r="AJ22561">
            <v>0</v>
          </cell>
          <cell r="AK22561">
            <v>0</v>
          </cell>
          <cell r="AL22561">
            <v>0</v>
          </cell>
          <cell r="AM22561">
            <v>0</v>
          </cell>
          <cell r="AN22561">
            <v>0</v>
          </cell>
          <cell r="AO22561">
            <v>0</v>
          </cell>
          <cell r="AP22561">
            <v>0</v>
          </cell>
          <cell r="AQ22561">
            <v>0</v>
          </cell>
          <cell r="AR22561">
            <v>0</v>
          </cell>
          <cell r="AS22561">
            <v>1</v>
          </cell>
          <cell r="AT22561">
            <v>1</v>
          </cell>
          <cell r="AU22561" t="b">
            <v>0</v>
          </cell>
          <cell r="AV22561" t="b">
            <v>0</v>
          </cell>
          <cell r="AW22561" t="b">
            <v>0</v>
          </cell>
        </row>
        <row r="22562">
          <cell r="S22562" t="str">
            <v>MONDAWMIN</v>
          </cell>
          <cell r="AF22562">
            <v>0</v>
          </cell>
          <cell r="AG22562">
            <v>0</v>
          </cell>
          <cell r="AH22562">
            <v>0</v>
          </cell>
          <cell r="AI22562">
            <v>0</v>
          </cell>
          <cell r="AJ22562">
            <v>0</v>
          </cell>
          <cell r="AK22562">
            <v>0</v>
          </cell>
          <cell r="AL22562">
            <v>0</v>
          </cell>
          <cell r="AM22562">
            <v>0</v>
          </cell>
          <cell r="AN22562">
            <v>0</v>
          </cell>
          <cell r="AO22562">
            <v>0</v>
          </cell>
          <cell r="AP22562">
            <v>0</v>
          </cell>
          <cell r="AQ22562">
            <v>0</v>
          </cell>
          <cell r="AR22562">
            <v>0</v>
          </cell>
          <cell r="AS22562">
            <v>1</v>
          </cell>
          <cell r="AT22562">
            <v>1</v>
          </cell>
          <cell r="AU22562" t="b">
            <v>0</v>
          </cell>
          <cell r="AV22562" t="b">
            <v>0</v>
          </cell>
          <cell r="AW22562" t="b">
            <v>0</v>
          </cell>
        </row>
        <row r="22563">
          <cell r="S22563" t="str">
            <v>LIBERTY SQUARE</v>
          </cell>
          <cell r="AF22563">
            <v>0</v>
          </cell>
          <cell r="AG22563">
            <v>0</v>
          </cell>
          <cell r="AH22563">
            <v>0</v>
          </cell>
          <cell r="AI22563">
            <v>0</v>
          </cell>
          <cell r="AJ22563">
            <v>0</v>
          </cell>
          <cell r="AK22563">
            <v>0</v>
          </cell>
          <cell r="AL22563">
            <v>0</v>
          </cell>
          <cell r="AM22563">
            <v>0</v>
          </cell>
          <cell r="AN22563">
            <v>0</v>
          </cell>
          <cell r="AO22563">
            <v>0</v>
          </cell>
          <cell r="AP22563">
            <v>0</v>
          </cell>
          <cell r="AQ22563">
            <v>0</v>
          </cell>
          <cell r="AR22563">
            <v>0</v>
          </cell>
          <cell r="AS22563">
            <v>1</v>
          </cell>
          <cell r="AT22563">
            <v>1</v>
          </cell>
          <cell r="AU22563" t="b">
            <v>0</v>
          </cell>
          <cell r="AV22563" t="b">
            <v>0</v>
          </cell>
          <cell r="AW22563" t="b">
            <v>0</v>
          </cell>
        </row>
        <row r="22564">
          <cell r="S22564" t="str">
            <v>MONDAWMIN</v>
          </cell>
          <cell r="AF22564">
            <v>0</v>
          </cell>
          <cell r="AG22564">
            <v>0</v>
          </cell>
          <cell r="AH22564">
            <v>0</v>
          </cell>
          <cell r="AI22564">
            <v>0</v>
          </cell>
          <cell r="AJ22564">
            <v>0</v>
          </cell>
          <cell r="AK22564">
            <v>0</v>
          </cell>
          <cell r="AL22564">
            <v>0</v>
          </cell>
          <cell r="AM22564">
            <v>0</v>
          </cell>
          <cell r="AN22564">
            <v>0</v>
          </cell>
          <cell r="AO22564">
            <v>0</v>
          </cell>
          <cell r="AP22564">
            <v>0</v>
          </cell>
          <cell r="AQ22564">
            <v>0</v>
          </cell>
          <cell r="AR22564">
            <v>1</v>
          </cell>
          <cell r="AS22564">
            <v>1</v>
          </cell>
          <cell r="AT22564">
            <v>1</v>
          </cell>
          <cell r="AU22564" t="b">
            <v>0</v>
          </cell>
          <cell r="AV22564" t="b">
            <v>0</v>
          </cell>
          <cell r="AW22564" t="b">
            <v>0</v>
          </cell>
        </row>
        <row r="22565">
          <cell r="S22565" t="str">
            <v>BURLEITH-LEIGHTON</v>
          </cell>
          <cell r="AF22565">
            <v>0</v>
          </cell>
          <cell r="AG22565">
            <v>0</v>
          </cell>
          <cell r="AH22565">
            <v>0</v>
          </cell>
          <cell r="AI22565">
            <v>0</v>
          </cell>
          <cell r="AJ22565">
            <v>0</v>
          </cell>
          <cell r="AK22565">
            <v>0</v>
          </cell>
          <cell r="AL22565">
            <v>0</v>
          </cell>
          <cell r="AM22565">
            <v>0</v>
          </cell>
          <cell r="AN22565">
            <v>0</v>
          </cell>
          <cell r="AO22565">
            <v>0</v>
          </cell>
          <cell r="AP22565">
            <v>0</v>
          </cell>
          <cell r="AQ22565">
            <v>0</v>
          </cell>
          <cell r="AR22565">
            <v>0</v>
          </cell>
          <cell r="AS22565">
            <v>0</v>
          </cell>
          <cell r="AT22565">
            <v>1</v>
          </cell>
          <cell r="AU22565" t="b">
            <v>0</v>
          </cell>
          <cell r="AV22565" t="b">
            <v>0</v>
          </cell>
          <cell r="AW22565" t="b">
            <v>0</v>
          </cell>
        </row>
        <row r="22566">
          <cell r="S22566" t="str">
            <v>BURLEITH-LEIGHTON</v>
          </cell>
          <cell r="AF22566">
            <v>0</v>
          </cell>
          <cell r="AG22566">
            <v>0</v>
          </cell>
          <cell r="AH22566">
            <v>0</v>
          </cell>
          <cell r="AI22566">
            <v>0</v>
          </cell>
          <cell r="AJ22566">
            <v>0</v>
          </cell>
          <cell r="AK22566">
            <v>0</v>
          </cell>
          <cell r="AL22566">
            <v>0</v>
          </cell>
          <cell r="AM22566">
            <v>0</v>
          </cell>
          <cell r="AN22566">
            <v>0</v>
          </cell>
          <cell r="AO22566">
            <v>0</v>
          </cell>
          <cell r="AP22566">
            <v>0</v>
          </cell>
          <cell r="AQ22566">
            <v>0</v>
          </cell>
          <cell r="AR22566">
            <v>0</v>
          </cell>
          <cell r="AS22566">
            <v>1</v>
          </cell>
          <cell r="AT22566">
            <v>1</v>
          </cell>
          <cell r="AU22566" t="b">
            <v>0</v>
          </cell>
          <cell r="AV22566" t="b">
            <v>0</v>
          </cell>
          <cell r="AW22566" t="b">
            <v>0</v>
          </cell>
        </row>
        <row r="22567">
          <cell r="S22567" t="str">
            <v>CENTRAL PARK HEIGHTS</v>
          </cell>
          <cell r="AF22567">
            <v>1</v>
          </cell>
          <cell r="AG22567">
            <v>1</v>
          </cell>
          <cell r="AH22567">
            <v>1</v>
          </cell>
          <cell r="AI22567">
            <v>1</v>
          </cell>
          <cell r="AJ22567">
            <v>1</v>
          </cell>
          <cell r="AK22567">
            <v>1</v>
          </cell>
          <cell r="AL22567">
            <v>1</v>
          </cell>
          <cell r="AM22567">
            <v>1</v>
          </cell>
          <cell r="AN22567">
            <v>1</v>
          </cell>
          <cell r="AO22567">
            <v>1</v>
          </cell>
          <cell r="AP22567">
            <v>1</v>
          </cell>
          <cell r="AQ22567">
            <v>1</v>
          </cell>
          <cell r="AR22567">
            <v>1</v>
          </cell>
          <cell r="AS22567">
            <v>1</v>
          </cell>
          <cell r="AT22567">
            <v>1</v>
          </cell>
          <cell r="AU22567" t="b">
            <v>0</v>
          </cell>
          <cell r="AV22567" t="b">
            <v>0</v>
          </cell>
          <cell r="AW22567" t="b">
            <v>0</v>
          </cell>
        </row>
        <row r="22568">
          <cell r="S22568" t="str">
            <v>GREENSPRING</v>
          </cell>
          <cell r="AF22568">
            <v>0</v>
          </cell>
          <cell r="AG22568">
            <v>0</v>
          </cell>
          <cell r="AH22568">
            <v>0</v>
          </cell>
          <cell r="AI22568">
            <v>0</v>
          </cell>
          <cell r="AJ22568">
            <v>0</v>
          </cell>
          <cell r="AK22568">
            <v>0</v>
          </cell>
          <cell r="AL22568">
            <v>0</v>
          </cell>
          <cell r="AM22568">
            <v>0</v>
          </cell>
          <cell r="AN22568">
            <v>0</v>
          </cell>
          <cell r="AO22568">
            <v>0</v>
          </cell>
          <cell r="AP22568">
            <v>0</v>
          </cell>
          <cell r="AQ22568">
            <v>0</v>
          </cell>
          <cell r="AR22568">
            <v>1</v>
          </cell>
          <cell r="AS22568">
            <v>1</v>
          </cell>
          <cell r="AT22568">
            <v>1</v>
          </cell>
          <cell r="AU22568" t="b">
            <v>0</v>
          </cell>
          <cell r="AV22568" t="b">
            <v>0</v>
          </cell>
          <cell r="AW22568" t="b">
            <v>0</v>
          </cell>
        </row>
        <row r="22569">
          <cell r="S22569" t="str">
            <v>PENN NORTH</v>
          </cell>
          <cell r="AF22569">
            <v>0</v>
          </cell>
          <cell r="AG22569">
            <v>0</v>
          </cell>
          <cell r="AH22569">
            <v>0</v>
          </cell>
          <cell r="AI22569">
            <v>0</v>
          </cell>
          <cell r="AJ22569">
            <v>0</v>
          </cell>
          <cell r="AK22569">
            <v>0</v>
          </cell>
          <cell r="AL22569">
            <v>0</v>
          </cell>
          <cell r="AM22569">
            <v>0</v>
          </cell>
          <cell r="AN22569">
            <v>0</v>
          </cell>
          <cell r="AO22569">
            <v>0</v>
          </cell>
          <cell r="AP22569">
            <v>0</v>
          </cell>
          <cell r="AQ22569">
            <v>0</v>
          </cell>
          <cell r="AR22569">
            <v>0</v>
          </cell>
          <cell r="AS22569">
            <v>0</v>
          </cell>
          <cell r="AT22569">
            <v>1</v>
          </cell>
          <cell r="AU22569" t="b">
            <v>0</v>
          </cell>
          <cell r="AV22569" t="b">
            <v>0</v>
          </cell>
          <cell r="AW22569" t="b">
            <v>0</v>
          </cell>
        </row>
        <row r="22570">
          <cell r="S22570" t="str">
            <v>RESERVOIR HILL</v>
          </cell>
          <cell r="AF22570">
            <v>0</v>
          </cell>
          <cell r="AG22570">
            <v>0</v>
          </cell>
          <cell r="AH22570">
            <v>0</v>
          </cell>
          <cell r="AI22570">
            <v>0</v>
          </cell>
          <cell r="AJ22570">
            <v>0</v>
          </cell>
          <cell r="AK22570">
            <v>0</v>
          </cell>
          <cell r="AL22570">
            <v>0</v>
          </cell>
          <cell r="AM22570">
            <v>0</v>
          </cell>
          <cell r="AN22570">
            <v>0</v>
          </cell>
          <cell r="AO22570">
            <v>0</v>
          </cell>
          <cell r="AP22570">
            <v>0</v>
          </cell>
          <cell r="AQ22570">
            <v>0</v>
          </cell>
          <cell r="AR22570">
            <v>0</v>
          </cell>
          <cell r="AS22570">
            <v>0</v>
          </cell>
          <cell r="AT22570">
            <v>0</v>
          </cell>
          <cell r="AU22570" t="b">
            <v>0</v>
          </cell>
          <cell r="AV22570" t="b">
            <v>0</v>
          </cell>
          <cell r="AW22570" t="b">
            <v>0</v>
          </cell>
        </row>
        <row r="22571">
          <cell r="S22571" t="str">
            <v>BARCLAY</v>
          </cell>
          <cell r="AF22571">
            <v>0</v>
          </cell>
          <cell r="AG22571">
            <v>0</v>
          </cell>
          <cell r="AH22571">
            <v>0</v>
          </cell>
          <cell r="AI22571">
            <v>0</v>
          </cell>
          <cell r="AJ22571">
            <v>0</v>
          </cell>
          <cell r="AK22571">
            <v>0</v>
          </cell>
          <cell r="AL22571">
            <v>0</v>
          </cell>
          <cell r="AM22571">
            <v>0</v>
          </cell>
          <cell r="AN22571">
            <v>0</v>
          </cell>
          <cell r="AO22571">
            <v>0</v>
          </cell>
          <cell r="AP22571">
            <v>0</v>
          </cell>
          <cell r="AQ22571">
            <v>0</v>
          </cell>
          <cell r="AR22571">
            <v>0</v>
          </cell>
          <cell r="AS22571">
            <v>0</v>
          </cell>
          <cell r="AT22571">
            <v>1</v>
          </cell>
          <cell r="AU22571" t="b">
            <v>0</v>
          </cell>
          <cell r="AV22571" t="b">
            <v>0</v>
          </cell>
          <cell r="AW22571" t="b">
            <v>0</v>
          </cell>
        </row>
        <row r="22572">
          <cell r="S22572" t="str">
            <v>BARCLAY</v>
          </cell>
          <cell r="AF22572">
            <v>0</v>
          </cell>
          <cell r="AG22572">
            <v>0</v>
          </cell>
          <cell r="AH22572">
            <v>0</v>
          </cell>
          <cell r="AI22572">
            <v>0</v>
          </cell>
          <cell r="AJ22572">
            <v>0</v>
          </cell>
          <cell r="AK22572">
            <v>0</v>
          </cell>
          <cell r="AL22572">
            <v>0</v>
          </cell>
          <cell r="AM22572">
            <v>0</v>
          </cell>
          <cell r="AN22572">
            <v>0</v>
          </cell>
          <cell r="AO22572">
            <v>0</v>
          </cell>
          <cell r="AP22572">
            <v>1</v>
          </cell>
          <cell r="AQ22572">
            <v>1</v>
          </cell>
          <cell r="AR22572">
            <v>1</v>
          </cell>
          <cell r="AS22572">
            <v>1</v>
          </cell>
          <cell r="AT22572">
            <v>1</v>
          </cell>
          <cell r="AU22572" t="b">
            <v>0</v>
          </cell>
          <cell r="AV22572" t="b">
            <v>0</v>
          </cell>
          <cell r="AW22572" t="b">
            <v>0</v>
          </cell>
        </row>
        <row r="22573">
          <cell r="S22573" t="str">
            <v>BARCLAY</v>
          </cell>
          <cell r="AF22573">
            <v>0</v>
          </cell>
          <cell r="AG22573">
            <v>0</v>
          </cell>
          <cell r="AH22573">
            <v>0</v>
          </cell>
          <cell r="AI22573">
            <v>0</v>
          </cell>
          <cell r="AJ22573">
            <v>0</v>
          </cell>
          <cell r="AK22573">
            <v>0</v>
          </cell>
          <cell r="AL22573">
            <v>0</v>
          </cell>
          <cell r="AM22573">
            <v>0</v>
          </cell>
          <cell r="AN22573">
            <v>0</v>
          </cell>
          <cell r="AO22573">
            <v>0</v>
          </cell>
          <cell r="AP22573">
            <v>0</v>
          </cell>
          <cell r="AQ22573">
            <v>0</v>
          </cell>
          <cell r="AR22573">
            <v>0</v>
          </cell>
          <cell r="AS22573">
            <v>0</v>
          </cell>
          <cell r="AT22573">
            <v>0</v>
          </cell>
          <cell r="AU22573" t="b">
            <v>0</v>
          </cell>
          <cell r="AV22573" t="b">
            <v>0</v>
          </cell>
          <cell r="AW22573" t="b">
            <v>0</v>
          </cell>
        </row>
        <row r="22574">
          <cell r="S22574" t="str">
            <v>BARCLAY</v>
          </cell>
          <cell r="AF22574">
            <v>0</v>
          </cell>
          <cell r="AG22574">
            <v>0</v>
          </cell>
          <cell r="AH22574">
            <v>0</v>
          </cell>
          <cell r="AI22574">
            <v>0</v>
          </cell>
          <cell r="AJ22574">
            <v>0</v>
          </cell>
          <cell r="AK22574">
            <v>0</v>
          </cell>
          <cell r="AL22574">
            <v>0</v>
          </cell>
          <cell r="AM22574">
            <v>0</v>
          </cell>
          <cell r="AN22574">
            <v>0</v>
          </cell>
          <cell r="AO22574">
            <v>0</v>
          </cell>
          <cell r="AP22574">
            <v>1</v>
          </cell>
          <cell r="AQ22574">
            <v>1</v>
          </cell>
          <cell r="AR22574">
            <v>1</v>
          </cell>
          <cell r="AS22574">
            <v>1</v>
          </cell>
          <cell r="AT22574">
            <v>1</v>
          </cell>
          <cell r="AU22574" t="b">
            <v>0</v>
          </cell>
          <cell r="AV22574" t="b">
            <v>0</v>
          </cell>
          <cell r="AW22574" t="b">
            <v>0</v>
          </cell>
        </row>
        <row r="22575">
          <cell r="S22575" t="str">
            <v>PEN LUCY</v>
          </cell>
          <cell r="AF22575">
            <v>0</v>
          </cell>
          <cell r="AG22575">
            <v>0</v>
          </cell>
          <cell r="AH22575">
            <v>0</v>
          </cell>
          <cell r="AI22575">
            <v>0</v>
          </cell>
          <cell r="AJ22575">
            <v>0</v>
          </cell>
          <cell r="AK22575">
            <v>0</v>
          </cell>
          <cell r="AL22575">
            <v>0</v>
          </cell>
          <cell r="AM22575">
            <v>0</v>
          </cell>
          <cell r="AN22575">
            <v>0</v>
          </cell>
          <cell r="AO22575">
            <v>0</v>
          </cell>
          <cell r="AP22575">
            <v>0</v>
          </cell>
          <cell r="AQ22575">
            <v>1</v>
          </cell>
          <cell r="AR22575">
            <v>1</v>
          </cell>
          <cell r="AS22575">
            <v>1</v>
          </cell>
          <cell r="AT22575">
            <v>1</v>
          </cell>
          <cell r="AU22575" t="b">
            <v>0</v>
          </cell>
          <cell r="AV22575" t="b">
            <v>0</v>
          </cell>
          <cell r="AW22575" t="b">
            <v>0</v>
          </cell>
        </row>
        <row r="22576">
          <cell r="S22576" t="str">
            <v>CENTRAL PARK HEIGHTS</v>
          </cell>
          <cell r="AF22576">
            <v>0</v>
          </cell>
          <cell r="AG22576">
            <v>0</v>
          </cell>
          <cell r="AH22576">
            <v>0</v>
          </cell>
          <cell r="AI22576">
            <v>0</v>
          </cell>
          <cell r="AJ22576">
            <v>1</v>
          </cell>
          <cell r="AK22576">
            <v>1</v>
          </cell>
          <cell r="AL22576">
            <v>1</v>
          </cell>
          <cell r="AM22576">
            <v>1</v>
          </cell>
          <cell r="AN22576">
            <v>1</v>
          </cell>
          <cell r="AO22576">
            <v>1</v>
          </cell>
          <cell r="AP22576">
            <v>1</v>
          </cell>
          <cell r="AQ22576">
            <v>1</v>
          </cell>
          <cell r="AR22576">
            <v>1</v>
          </cell>
          <cell r="AS22576">
            <v>1</v>
          </cell>
          <cell r="AT22576">
            <v>1</v>
          </cell>
          <cell r="AU22576" t="b">
            <v>0</v>
          </cell>
          <cell r="AV22576" t="b">
            <v>0</v>
          </cell>
          <cell r="AW22576" t="b">
            <v>0</v>
          </cell>
        </row>
        <row r="22577">
          <cell r="S22577" t="str">
            <v>CENTRAL PARK HEIGHTS</v>
          </cell>
          <cell r="AF22577">
            <v>0</v>
          </cell>
          <cell r="AG22577">
            <v>0</v>
          </cell>
          <cell r="AH22577">
            <v>0</v>
          </cell>
          <cell r="AI22577">
            <v>0</v>
          </cell>
          <cell r="AJ22577">
            <v>1</v>
          </cell>
          <cell r="AK22577">
            <v>1</v>
          </cell>
          <cell r="AL22577">
            <v>1</v>
          </cell>
          <cell r="AM22577">
            <v>1</v>
          </cell>
          <cell r="AN22577">
            <v>1</v>
          </cell>
          <cell r="AO22577">
            <v>1</v>
          </cell>
          <cell r="AP22577">
            <v>1</v>
          </cell>
          <cell r="AQ22577">
            <v>1</v>
          </cell>
          <cell r="AR22577">
            <v>1</v>
          </cell>
          <cell r="AS22577">
            <v>1</v>
          </cell>
          <cell r="AT22577">
            <v>1</v>
          </cell>
          <cell r="AU22577" t="b">
            <v>0</v>
          </cell>
          <cell r="AV22577" t="b">
            <v>0</v>
          </cell>
          <cell r="AW22577" t="b">
            <v>0</v>
          </cell>
        </row>
        <row r="22578">
          <cell r="S22578" t="str">
            <v>CENTRAL PARK HEIGHTS</v>
          </cell>
          <cell r="AF22578">
            <v>1</v>
          </cell>
          <cell r="AG22578">
            <v>1</v>
          </cell>
          <cell r="AH22578">
            <v>1</v>
          </cell>
          <cell r="AI22578">
            <v>1</v>
          </cell>
          <cell r="AJ22578">
            <v>1</v>
          </cell>
          <cell r="AK22578">
            <v>1</v>
          </cell>
          <cell r="AL22578">
            <v>1</v>
          </cell>
          <cell r="AM22578">
            <v>1</v>
          </cell>
          <cell r="AN22578">
            <v>1</v>
          </cell>
          <cell r="AO22578">
            <v>1</v>
          </cell>
          <cell r="AP22578">
            <v>1</v>
          </cell>
          <cell r="AQ22578">
            <v>1</v>
          </cell>
          <cell r="AR22578">
            <v>1</v>
          </cell>
          <cell r="AS22578">
            <v>1</v>
          </cell>
          <cell r="AT22578">
            <v>1</v>
          </cell>
          <cell r="AU22578" t="b">
            <v>0</v>
          </cell>
          <cell r="AV22578" t="b">
            <v>0</v>
          </cell>
          <cell r="AW22578" t="b">
            <v>0</v>
          </cell>
        </row>
        <row r="22579">
          <cell r="S22579" t="str">
            <v>CENTRAL PARK HEIGHTS</v>
          </cell>
          <cell r="AF22579">
            <v>1</v>
          </cell>
          <cell r="AG22579">
            <v>1</v>
          </cell>
          <cell r="AH22579">
            <v>1</v>
          </cell>
          <cell r="AI22579">
            <v>1</v>
          </cell>
          <cell r="AJ22579">
            <v>1</v>
          </cell>
          <cell r="AK22579">
            <v>1</v>
          </cell>
          <cell r="AL22579">
            <v>1</v>
          </cell>
          <cell r="AM22579">
            <v>1</v>
          </cell>
          <cell r="AN22579">
            <v>1</v>
          </cell>
          <cell r="AO22579">
            <v>1</v>
          </cell>
          <cell r="AP22579">
            <v>1</v>
          </cell>
          <cell r="AQ22579">
            <v>1</v>
          </cell>
          <cell r="AR22579">
            <v>1</v>
          </cell>
          <cell r="AS22579">
            <v>1</v>
          </cell>
          <cell r="AT22579">
            <v>1</v>
          </cell>
          <cell r="AU22579" t="b">
            <v>0</v>
          </cell>
          <cell r="AV22579" t="b">
            <v>0</v>
          </cell>
          <cell r="AW22579" t="b">
            <v>0</v>
          </cell>
        </row>
        <row r="22580">
          <cell r="S22580" t="str">
            <v>CENTRAL PARK HEIGHTS</v>
          </cell>
          <cell r="AF22580">
            <v>0</v>
          </cell>
          <cell r="AG22580">
            <v>0</v>
          </cell>
          <cell r="AH22580">
            <v>0</v>
          </cell>
          <cell r="AI22580">
            <v>0</v>
          </cell>
          <cell r="AJ22580">
            <v>0</v>
          </cell>
          <cell r="AK22580">
            <v>0</v>
          </cell>
          <cell r="AL22580">
            <v>0</v>
          </cell>
          <cell r="AM22580">
            <v>0</v>
          </cell>
          <cell r="AN22580">
            <v>0</v>
          </cell>
          <cell r="AO22580">
            <v>0</v>
          </cell>
          <cell r="AP22580">
            <v>1</v>
          </cell>
          <cell r="AQ22580">
            <v>1</v>
          </cell>
          <cell r="AR22580">
            <v>1</v>
          </cell>
          <cell r="AS22580">
            <v>1</v>
          </cell>
          <cell r="AT22580">
            <v>1</v>
          </cell>
          <cell r="AU22580" t="b">
            <v>0</v>
          </cell>
          <cell r="AV22580" t="b">
            <v>0</v>
          </cell>
          <cell r="AW22580" t="b">
            <v>0</v>
          </cell>
        </row>
        <row r="22581">
          <cell r="S22581" t="str">
            <v>CENTRAL PARK HEIGHTS</v>
          </cell>
          <cell r="AF22581">
            <v>1</v>
          </cell>
          <cell r="AG22581">
            <v>1</v>
          </cell>
          <cell r="AH22581">
            <v>1</v>
          </cell>
          <cell r="AI22581">
            <v>1</v>
          </cell>
          <cell r="AJ22581">
            <v>1</v>
          </cell>
          <cell r="AK22581">
            <v>1</v>
          </cell>
          <cell r="AL22581">
            <v>1</v>
          </cell>
          <cell r="AM22581">
            <v>1</v>
          </cell>
          <cell r="AN22581">
            <v>1</v>
          </cell>
          <cell r="AO22581">
            <v>1</v>
          </cell>
          <cell r="AP22581">
            <v>1</v>
          </cell>
          <cell r="AQ22581">
            <v>1</v>
          </cell>
          <cell r="AR22581">
            <v>1</v>
          </cell>
          <cell r="AS22581">
            <v>1</v>
          </cell>
          <cell r="AT22581">
            <v>1</v>
          </cell>
          <cell r="AU22581" t="b">
            <v>0</v>
          </cell>
          <cell r="AV22581" t="b">
            <v>0</v>
          </cell>
          <cell r="AW22581" t="b">
            <v>0</v>
          </cell>
        </row>
        <row r="22582">
          <cell r="S22582" t="str">
            <v>CENTRAL PARK HEIGHTS</v>
          </cell>
          <cell r="AF22582">
            <v>0</v>
          </cell>
          <cell r="AG22582">
            <v>0</v>
          </cell>
          <cell r="AH22582">
            <v>0</v>
          </cell>
          <cell r="AI22582">
            <v>0</v>
          </cell>
          <cell r="AJ22582">
            <v>0</v>
          </cell>
          <cell r="AK22582">
            <v>0</v>
          </cell>
          <cell r="AL22582">
            <v>1</v>
          </cell>
          <cell r="AM22582">
            <v>1</v>
          </cell>
          <cell r="AN22582">
            <v>1</v>
          </cell>
          <cell r="AO22582">
            <v>1</v>
          </cell>
          <cell r="AP22582">
            <v>1</v>
          </cell>
          <cell r="AQ22582">
            <v>1</v>
          </cell>
          <cell r="AR22582">
            <v>1</v>
          </cell>
          <cell r="AS22582">
            <v>1</v>
          </cell>
          <cell r="AT22582">
            <v>1</v>
          </cell>
          <cell r="AU22582" t="b">
            <v>0</v>
          </cell>
          <cell r="AV22582" t="b">
            <v>0</v>
          </cell>
          <cell r="AW22582" t="b">
            <v>0</v>
          </cell>
        </row>
        <row r="22583">
          <cell r="S22583" t="str">
            <v>JOHNSTON SQUARE</v>
          </cell>
          <cell r="AF22583">
            <v>0</v>
          </cell>
          <cell r="AG22583">
            <v>0</v>
          </cell>
          <cell r="AH22583">
            <v>0</v>
          </cell>
          <cell r="AI22583">
            <v>0</v>
          </cell>
          <cell r="AJ22583">
            <v>0</v>
          </cell>
          <cell r="AK22583">
            <v>0</v>
          </cell>
          <cell r="AL22583">
            <v>0</v>
          </cell>
          <cell r="AM22583">
            <v>0</v>
          </cell>
          <cell r="AN22583">
            <v>0</v>
          </cell>
          <cell r="AO22583">
            <v>0</v>
          </cell>
          <cell r="AP22583">
            <v>0</v>
          </cell>
          <cell r="AQ22583">
            <v>1</v>
          </cell>
          <cell r="AR22583">
            <v>1</v>
          </cell>
          <cell r="AS22583">
            <v>1</v>
          </cell>
          <cell r="AT22583">
            <v>1</v>
          </cell>
          <cell r="AU22583" t="b">
            <v>0</v>
          </cell>
          <cell r="AV22583" t="b">
            <v>0</v>
          </cell>
          <cell r="AW22583" t="b">
            <v>0</v>
          </cell>
        </row>
        <row r="22584">
          <cell r="S22584" t="str">
            <v>MOSHER</v>
          </cell>
          <cell r="AF22584">
            <v>0</v>
          </cell>
          <cell r="AG22584">
            <v>0</v>
          </cell>
          <cell r="AH22584">
            <v>0</v>
          </cell>
          <cell r="AI22584">
            <v>0</v>
          </cell>
          <cell r="AJ22584">
            <v>0</v>
          </cell>
          <cell r="AK22584">
            <v>0</v>
          </cell>
          <cell r="AL22584">
            <v>0</v>
          </cell>
          <cell r="AM22584">
            <v>0</v>
          </cell>
          <cell r="AN22584">
            <v>0</v>
          </cell>
          <cell r="AO22584">
            <v>0</v>
          </cell>
          <cell r="AP22584">
            <v>0</v>
          </cell>
          <cell r="AQ22584">
            <v>0</v>
          </cell>
          <cell r="AR22584">
            <v>0</v>
          </cell>
          <cell r="AS22584">
            <v>0</v>
          </cell>
          <cell r="AT22584">
            <v>1</v>
          </cell>
          <cell r="AU22584" t="b">
            <v>0</v>
          </cell>
          <cell r="AV22584" t="b">
            <v>0</v>
          </cell>
          <cell r="AW22584" t="b">
            <v>0</v>
          </cell>
        </row>
        <row r="22585">
          <cell r="S22585" t="str">
            <v>NORTHWEST COMMUNITY ACTION</v>
          </cell>
          <cell r="AF22585">
            <v>1</v>
          </cell>
          <cell r="AG22585">
            <v>1</v>
          </cell>
          <cell r="AH22585">
            <v>1</v>
          </cell>
          <cell r="AI22585">
            <v>1</v>
          </cell>
          <cell r="AJ22585">
            <v>1</v>
          </cell>
          <cell r="AK22585">
            <v>1</v>
          </cell>
          <cell r="AL22585">
            <v>1</v>
          </cell>
          <cell r="AM22585">
            <v>1</v>
          </cell>
          <cell r="AN22585">
            <v>1</v>
          </cell>
          <cell r="AO22585">
            <v>1</v>
          </cell>
          <cell r="AP22585">
            <v>1</v>
          </cell>
          <cell r="AQ22585">
            <v>1</v>
          </cell>
          <cell r="AR22585">
            <v>1</v>
          </cell>
          <cell r="AS22585">
            <v>1</v>
          </cell>
          <cell r="AT22585">
            <v>1</v>
          </cell>
          <cell r="AU22585" t="b">
            <v>0</v>
          </cell>
          <cell r="AV22585" t="b">
            <v>0</v>
          </cell>
          <cell r="AW22585" t="b">
            <v>0</v>
          </cell>
        </row>
        <row r="22586">
          <cell r="S22586" t="str">
            <v>WINCHESTER</v>
          </cell>
          <cell r="AF22586">
            <v>0</v>
          </cell>
          <cell r="AG22586">
            <v>0</v>
          </cell>
          <cell r="AH22586">
            <v>0</v>
          </cell>
          <cell r="AI22586">
            <v>0</v>
          </cell>
          <cell r="AJ22586">
            <v>0</v>
          </cell>
          <cell r="AK22586">
            <v>0</v>
          </cell>
          <cell r="AL22586">
            <v>0</v>
          </cell>
          <cell r="AM22586">
            <v>0</v>
          </cell>
          <cell r="AN22586">
            <v>0</v>
          </cell>
          <cell r="AO22586">
            <v>0</v>
          </cell>
          <cell r="AP22586">
            <v>0</v>
          </cell>
          <cell r="AQ22586">
            <v>0</v>
          </cell>
          <cell r="AR22586">
            <v>0</v>
          </cell>
          <cell r="AS22586">
            <v>0</v>
          </cell>
          <cell r="AT22586">
            <v>0</v>
          </cell>
          <cell r="AU22586" t="b">
            <v>0</v>
          </cell>
          <cell r="AV22586" t="b">
            <v>0</v>
          </cell>
          <cell r="AW22586" t="b">
            <v>0</v>
          </cell>
        </row>
        <row r="22587">
          <cell r="S22587" t="str">
            <v>BROADWAY EAST</v>
          </cell>
          <cell r="AF22587">
            <v>0</v>
          </cell>
          <cell r="AG22587">
            <v>0</v>
          </cell>
          <cell r="AH22587">
            <v>0</v>
          </cell>
          <cell r="AI22587">
            <v>0</v>
          </cell>
          <cell r="AJ22587">
            <v>0</v>
          </cell>
          <cell r="AK22587">
            <v>0</v>
          </cell>
          <cell r="AL22587">
            <v>0</v>
          </cell>
          <cell r="AM22587">
            <v>0</v>
          </cell>
          <cell r="AN22587">
            <v>0</v>
          </cell>
          <cell r="AO22587">
            <v>0</v>
          </cell>
          <cell r="AP22587">
            <v>0</v>
          </cell>
          <cell r="AQ22587">
            <v>0</v>
          </cell>
          <cell r="AR22587">
            <v>0</v>
          </cell>
          <cell r="AS22587">
            <v>0</v>
          </cell>
          <cell r="AT22587">
            <v>1</v>
          </cell>
          <cell r="AU22587" t="b">
            <v>0</v>
          </cell>
          <cell r="AV22587" t="b">
            <v>0</v>
          </cell>
          <cell r="AW22587" t="b">
            <v>0</v>
          </cell>
        </row>
        <row r="22588">
          <cell r="S22588" t="str">
            <v>BIDDLE STREET</v>
          </cell>
          <cell r="AF22588">
            <v>0</v>
          </cell>
          <cell r="AG22588">
            <v>0</v>
          </cell>
          <cell r="AH22588">
            <v>0</v>
          </cell>
          <cell r="AI22588">
            <v>0</v>
          </cell>
          <cell r="AJ22588">
            <v>0</v>
          </cell>
          <cell r="AK22588">
            <v>0</v>
          </cell>
          <cell r="AL22588">
            <v>0</v>
          </cell>
          <cell r="AM22588">
            <v>0</v>
          </cell>
          <cell r="AN22588">
            <v>0</v>
          </cell>
          <cell r="AO22588">
            <v>0</v>
          </cell>
          <cell r="AP22588">
            <v>0</v>
          </cell>
          <cell r="AQ22588">
            <v>0</v>
          </cell>
          <cell r="AR22588">
            <v>0</v>
          </cell>
          <cell r="AS22588">
            <v>1</v>
          </cell>
          <cell r="AT22588">
            <v>1</v>
          </cell>
          <cell r="AU22588" t="b">
            <v>0</v>
          </cell>
          <cell r="AV22588" t="b">
            <v>0</v>
          </cell>
          <cell r="AW22588" t="b">
            <v>0</v>
          </cell>
        </row>
        <row r="22589">
          <cell r="S22589" t="str">
            <v>MIDDLE EAST</v>
          </cell>
          <cell r="AF22589">
            <v>0</v>
          </cell>
          <cell r="AG22589">
            <v>0</v>
          </cell>
          <cell r="AH22589">
            <v>0</v>
          </cell>
          <cell r="AI22589">
            <v>0</v>
          </cell>
          <cell r="AJ22589">
            <v>0</v>
          </cell>
          <cell r="AK22589">
            <v>0</v>
          </cell>
          <cell r="AL22589">
            <v>0</v>
          </cell>
          <cell r="AM22589">
            <v>0</v>
          </cell>
          <cell r="AN22589">
            <v>0</v>
          </cell>
          <cell r="AO22589">
            <v>0</v>
          </cell>
          <cell r="AP22589">
            <v>0</v>
          </cell>
          <cell r="AQ22589">
            <v>0</v>
          </cell>
          <cell r="AR22589">
            <v>0</v>
          </cell>
          <cell r="AS22589">
            <v>0</v>
          </cell>
          <cell r="AT22589">
            <v>1</v>
          </cell>
          <cell r="AU22589" t="b">
            <v>0</v>
          </cell>
          <cell r="AV22589" t="b">
            <v>0</v>
          </cell>
          <cell r="AW22589" t="b">
            <v>0</v>
          </cell>
        </row>
        <row r="22590">
          <cell r="S22590" t="str">
            <v>ELLWOOD PARK/MONUMENT</v>
          </cell>
          <cell r="AF22590">
            <v>0</v>
          </cell>
          <cell r="AG22590">
            <v>0</v>
          </cell>
          <cell r="AH22590">
            <v>0</v>
          </cell>
          <cell r="AI22590">
            <v>0</v>
          </cell>
          <cell r="AJ22590">
            <v>0</v>
          </cell>
          <cell r="AK22590">
            <v>0</v>
          </cell>
          <cell r="AL22590">
            <v>0</v>
          </cell>
          <cell r="AM22590">
            <v>0</v>
          </cell>
          <cell r="AN22590">
            <v>0</v>
          </cell>
          <cell r="AO22590">
            <v>0</v>
          </cell>
          <cell r="AP22590">
            <v>0</v>
          </cell>
          <cell r="AQ22590">
            <v>0</v>
          </cell>
          <cell r="AR22590">
            <v>0</v>
          </cell>
          <cell r="AS22590">
            <v>1</v>
          </cell>
          <cell r="AT22590">
            <v>1</v>
          </cell>
          <cell r="AU22590" t="b">
            <v>0</v>
          </cell>
          <cell r="AV22590" t="b">
            <v>0</v>
          </cell>
          <cell r="AW22590" t="b">
            <v>0</v>
          </cell>
        </row>
        <row r="22591">
          <cell r="S22591" t="str">
            <v>BUTCHER'S HILL</v>
          </cell>
          <cell r="AF22591">
            <v>0</v>
          </cell>
          <cell r="AG22591">
            <v>0</v>
          </cell>
          <cell r="AH22591">
            <v>0</v>
          </cell>
          <cell r="AI22591">
            <v>0</v>
          </cell>
          <cell r="AJ22591">
            <v>0</v>
          </cell>
          <cell r="AK22591">
            <v>0</v>
          </cell>
          <cell r="AL22591">
            <v>0</v>
          </cell>
          <cell r="AM22591">
            <v>0</v>
          </cell>
          <cell r="AN22591">
            <v>0</v>
          </cell>
          <cell r="AO22591">
            <v>0</v>
          </cell>
          <cell r="AP22591">
            <v>0</v>
          </cell>
          <cell r="AQ22591">
            <v>0</v>
          </cell>
          <cell r="AR22591">
            <v>0</v>
          </cell>
          <cell r="AS22591">
            <v>1</v>
          </cell>
          <cell r="AT22591">
            <v>1</v>
          </cell>
          <cell r="AU22591" t="b">
            <v>0</v>
          </cell>
          <cell r="AV22591" t="b">
            <v>0</v>
          </cell>
          <cell r="AW22591" t="b">
            <v>0</v>
          </cell>
        </row>
        <row r="22592">
          <cell r="S22592" t="str">
            <v>PENROSE/FAYETTE STREET OUTREAC</v>
          </cell>
          <cell r="AF22592">
            <v>0</v>
          </cell>
          <cell r="AG22592">
            <v>0</v>
          </cell>
          <cell r="AH22592">
            <v>1</v>
          </cell>
          <cell r="AI22592">
            <v>1</v>
          </cell>
          <cell r="AJ22592">
            <v>1</v>
          </cell>
          <cell r="AK22592">
            <v>1</v>
          </cell>
          <cell r="AL22592">
            <v>1</v>
          </cell>
          <cell r="AM22592">
            <v>1</v>
          </cell>
          <cell r="AN22592">
            <v>1</v>
          </cell>
          <cell r="AO22592">
            <v>1</v>
          </cell>
          <cell r="AP22592">
            <v>1</v>
          </cell>
          <cell r="AQ22592">
            <v>1</v>
          </cell>
          <cell r="AR22592">
            <v>1</v>
          </cell>
          <cell r="AS22592">
            <v>1</v>
          </cell>
          <cell r="AT22592">
            <v>1</v>
          </cell>
          <cell r="AU22592" t="b">
            <v>0</v>
          </cell>
          <cell r="AV22592" t="b">
            <v>0</v>
          </cell>
          <cell r="AW22592" t="b">
            <v>0</v>
          </cell>
        </row>
        <row r="22593">
          <cell r="S22593" t="str">
            <v>FRANKLIN SQUARE</v>
          </cell>
          <cell r="AF22593">
            <v>0</v>
          </cell>
          <cell r="AG22593">
            <v>0</v>
          </cell>
          <cell r="AH22593">
            <v>0</v>
          </cell>
          <cell r="AI22593">
            <v>0</v>
          </cell>
          <cell r="AJ22593">
            <v>0</v>
          </cell>
          <cell r="AK22593">
            <v>0</v>
          </cell>
          <cell r="AL22593">
            <v>0</v>
          </cell>
          <cell r="AM22593">
            <v>0</v>
          </cell>
          <cell r="AN22593">
            <v>0</v>
          </cell>
          <cell r="AO22593">
            <v>0</v>
          </cell>
          <cell r="AP22593">
            <v>0</v>
          </cell>
          <cell r="AQ22593">
            <v>0</v>
          </cell>
          <cell r="AR22593">
            <v>0</v>
          </cell>
          <cell r="AS22593">
            <v>0</v>
          </cell>
          <cell r="AT22593">
            <v>0</v>
          </cell>
          <cell r="AU22593" t="b">
            <v>0</v>
          </cell>
          <cell r="AV22593" t="b">
            <v>0</v>
          </cell>
          <cell r="AW22593" t="b">
            <v>0</v>
          </cell>
        </row>
        <row r="22594">
          <cell r="S22594" t="str">
            <v>UNION SQUARE</v>
          </cell>
          <cell r="AF22594">
            <v>0</v>
          </cell>
          <cell r="AG22594">
            <v>0</v>
          </cell>
          <cell r="AH22594">
            <v>0</v>
          </cell>
          <cell r="AI22594">
            <v>0</v>
          </cell>
          <cell r="AJ22594">
            <v>0</v>
          </cell>
          <cell r="AK22594">
            <v>0</v>
          </cell>
          <cell r="AL22594">
            <v>0</v>
          </cell>
          <cell r="AM22594">
            <v>0</v>
          </cell>
          <cell r="AN22594">
            <v>0</v>
          </cell>
          <cell r="AO22594">
            <v>0</v>
          </cell>
          <cell r="AP22594">
            <v>0</v>
          </cell>
          <cell r="AQ22594">
            <v>0</v>
          </cell>
          <cell r="AR22594">
            <v>0</v>
          </cell>
          <cell r="AS22594">
            <v>1</v>
          </cell>
          <cell r="AT22594">
            <v>1</v>
          </cell>
          <cell r="AU22594" t="b">
            <v>0</v>
          </cell>
          <cell r="AV22594" t="b">
            <v>0</v>
          </cell>
          <cell r="AW22594" t="b">
            <v>0</v>
          </cell>
        </row>
        <row r="22595">
          <cell r="S22595" t="str">
            <v>UNION SQUARE</v>
          </cell>
          <cell r="AF22595">
            <v>0</v>
          </cell>
          <cell r="AG22595">
            <v>0</v>
          </cell>
          <cell r="AH22595">
            <v>0</v>
          </cell>
          <cell r="AI22595">
            <v>0</v>
          </cell>
          <cell r="AJ22595">
            <v>0</v>
          </cell>
          <cell r="AK22595">
            <v>0</v>
          </cell>
          <cell r="AL22595">
            <v>0</v>
          </cell>
          <cell r="AM22595">
            <v>0</v>
          </cell>
          <cell r="AN22595">
            <v>0</v>
          </cell>
          <cell r="AO22595">
            <v>0</v>
          </cell>
          <cell r="AP22595">
            <v>0</v>
          </cell>
          <cell r="AQ22595">
            <v>0</v>
          </cell>
          <cell r="AR22595">
            <v>0</v>
          </cell>
          <cell r="AS22595">
            <v>1</v>
          </cell>
          <cell r="AT22595">
            <v>1</v>
          </cell>
          <cell r="AU22595" t="b">
            <v>0</v>
          </cell>
          <cell r="AV22595" t="b">
            <v>0</v>
          </cell>
          <cell r="AW22595" t="b">
            <v>0</v>
          </cell>
        </row>
        <row r="22596">
          <cell r="S22596" t="str">
            <v>UNION SQUARE</v>
          </cell>
          <cell r="AF22596">
            <v>0</v>
          </cell>
          <cell r="AG22596">
            <v>0</v>
          </cell>
          <cell r="AH22596">
            <v>0</v>
          </cell>
          <cell r="AI22596">
            <v>0</v>
          </cell>
          <cell r="AJ22596">
            <v>0</v>
          </cell>
          <cell r="AK22596">
            <v>0</v>
          </cell>
          <cell r="AL22596">
            <v>0</v>
          </cell>
          <cell r="AM22596">
            <v>0</v>
          </cell>
          <cell r="AN22596">
            <v>0</v>
          </cell>
          <cell r="AO22596">
            <v>0</v>
          </cell>
          <cell r="AP22596">
            <v>0</v>
          </cell>
          <cell r="AQ22596">
            <v>0</v>
          </cell>
          <cell r="AR22596">
            <v>0</v>
          </cell>
          <cell r="AS22596">
            <v>0</v>
          </cell>
          <cell r="AT22596">
            <v>1</v>
          </cell>
          <cell r="AU22596" t="b">
            <v>0</v>
          </cell>
          <cell r="AV22596" t="b">
            <v>0</v>
          </cell>
          <cell r="AW22596" t="b">
            <v>0</v>
          </cell>
        </row>
        <row r="22597">
          <cell r="S22597" t="str">
            <v>NEW SOUTHWEST/MOUNT CLARE</v>
          </cell>
          <cell r="AF22597">
            <v>0</v>
          </cell>
          <cell r="AG22597">
            <v>0</v>
          </cell>
          <cell r="AH22597">
            <v>0</v>
          </cell>
          <cell r="AI22597">
            <v>0</v>
          </cell>
          <cell r="AJ22597">
            <v>0</v>
          </cell>
          <cell r="AK22597">
            <v>0</v>
          </cell>
          <cell r="AL22597">
            <v>0</v>
          </cell>
          <cell r="AM22597">
            <v>0</v>
          </cell>
          <cell r="AN22597">
            <v>0</v>
          </cell>
          <cell r="AO22597">
            <v>0</v>
          </cell>
          <cell r="AP22597">
            <v>0</v>
          </cell>
          <cell r="AQ22597">
            <v>0</v>
          </cell>
          <cell r="AR22597">
            <v>0</v>
          </cell>
          <cell r="AS22597">
            <v>0</v>
          </cell>
          <cell r="AT22597">
            <v>1</v>
          </cell>
          <cell r="AU22597" t="b">
            <v>0</v>
          </cell>
          <cell r="AV22597" t="b">
            <v>0</v>
          </cell>
          <cell r="AW22597" t="b">
            <v>0</v>
          </cell>
        </row>
        <row r="22598">
          <cell r="S22598" t="str">
            <v>NEW SOUTHWEST/MOUNT CLARE</v>
          </cell>
          <cell r="AF22598">
            <v>1</v>
          </cell>
          <cell r="AG22598">
            <v>1</v>
          </cell>
          <cell r="AH22598">
            <v>1</v>
          </cell>
          <cell r="AI22598">
            <v>1</v>
          </cell>
          <cell r="AJ22598">
            <v>1</v>
          </cell>
          <cell r="AK22598">
            <v>1</v>
          </cell>
          <cell r="AL22598">
            <v>1</v>
          </cell>
          <cell r="AM22598">
            <v>1</v>
          </cell>
          <cell r="AN22598">
            <v>1</v>
          </cell>
          <cell r="AO22598">
            <v>1</v>
          </cell>
          <cell r="AP22598">
            <v>1</v>
          </cell>
          <cell r="AQ22598">
            <v>1</v>
          </cell>
          <cell r="AR22598">
            <v>1</v>
          </cell>
          <cell r="AS22598">
            <v>1</v>
          </cell>
          <cell r="AT22598">
            <v>1</v>
          </cell>
          <cell r="AU22598" t="b">
            <v>0</v>
          </cell>
          <cell r="AV22598" t="b">
            <v>0</v>
          </cell>
          <cell r="AW22598" t="b">
            <v>0</v>
          </cell>
        </row>
        <row r="22599">
          <cell r="S22599" t="str">
            <v>WASHINGTON VILLAGE</v>
          </cell>
          <cell r="AF22599">
            <v>0</v>
          </cell>
          <cell r="AG22599">
            <v>0</v>
          </cell>
          <cell r="AH22599">
            <v>0</v>
          </cell>
          <cell r="AI22599">
            <v>0</v>
          </cell>
          <cell r="AJ22599">
            <v>0</v>
          </cell>
          <cell r="AK22599">
            <v>0</v>
          </cell>
          <cell r="AL22599">
            <v>0</v>
          </cell>
          <cell r="AM22599">
            <v>0</v>
          </cell>
          <cell r="AN22599">
            <v>0</v>
          </cell>
          <cell r="AO22599">
            <v>0</v>
          </cell>
          <cell r="AP22599">
            <v>0</v>
          </cell>
          <cell r="AQ22599">
            <v>0</v>
          </cell>
          <cell r="AR22599">
            <v>0</v>
          </cell>
          <cell r="AS22599">
            <v>0</v>
          </cell>
          <cell r="AT22599">
            <v>1</v>
          </cell>
          <cell r="AU22599" t="b">
            <v>0</v>
          </cell>
          <cell r="AV22599" t="b">
            <v>0</v>
          </cell>
          <cell r="AW22599" t="b">
            <v>0</v>
          </cell>
        </row>
        <row r="22600">
          <cell r="S22600" t="str">
            <v>RIVERSIDE</v>
          </cell>
          <cell r="AF22600">
            <v>0</v>
          </cell>
          <cell r="AG22600">
            <v>0</v>
          </cell>
          <cell r="AH22600">
            <v>0</v>
          </cell>
          <cell r="AI22600">
            <v>0</v>
          </cell>
          <cell r="AJ22600">
            <v>0</v>
          </cell>
          <cell r="AK22600">
            <v>0</v>
          </cell>
          <cell r="AL22600">
            <v>0</v>
          </cell>
          <cell r="AM22600">
            <v>0</v>
          </cell>
          <cell r="AN22600">
            <v>0</v>
          </cell>
          <cell r="AO22600">
            <v>0</v>
          </cell>
          <cell r="AP22600">
            <v>0</v>
          </cell>
          <cell r="AQ22600">
            <v>0</v>
          </cell>
          <cell r="AR22600">
            <v>0</v>
          </cell>
          <cell r="AS22600">
            <v>1</v>
          </cell>
          <cell r="AT22600">
            <v>1</v>
          </cell>
          <cell r="AU22600" t="b">
            <v>0</v>
          </cell>
          <cell r="AV22600" t="b">
            <v>0</v>
          </cell>
          <cell r="AW22600" t="b">
            <v>0</v>
          </cell>
        </row>
        <row r="22601">
          <cell r="S22601" t="str">
            <v>BROADWAY EAST</v>
          </cell>
          <cell r="AF22601">
            <v>0</v>
          </cell>
          <cell r="AG22601">
            <v>0</v>
          </cell>
          <cell r="AH22601">
            <v>0</v>
          </cell>
          <cell r="AI22601">
            <v>0</v>
          </cell>
          <cell r="AJ22601">
            <v>0</v>
          </cell>
          <cell r="AK22601">
            <v>0</v>
          </cell>
          <cell r="AL22601">
            <v>0</v>
          </cell>
          <cell r="AM22601">
            <v>0</v>
          </cell>
          <cell r="AN22601">
            <v>0</v>
          </cell>
          <cell r="AO22601">
            <v>0</v>
          </cell>
          <cell r="AP22601">
            <v>0</v>
          </cell>
          <cell r="AQ22601">
            <v>0</v>
          </cell>
          <cell r="AR22601">
            <v>0</v>
          </cell>
          <cell r="AS22601">
            <v>1</v>
          </cell>
          <cell r="AT22601">
            <v>1</v>
          </cell>
          <cell r="AU22601" t="b">
            <v>0</v>
          </cell>
          <cell r="AV22601" t="b">
            <v>0</v>
          </cell>
          <cell r="AW22601" t="b">
            <v>0</v>
          </cell>
        </row>
        <row r="22602">
          <cell r="S22602" t="str">
            <v>RIVERSIDE</v>
          </cell>
          <cell r="AF22602">
            <v>0</v>
          </cell>
          <cell r="AG22602">
            <v>0</v>
          </cell>
          <cell r="AH22602">
            <v>0</v>
          </cell>
          <cell r="AI22602">
            <v>0</v>
          </cell>
          <cell r="AJ22602">
            <v>0</v>
          </cell>
          <cell r="AK22602">
            <v>0</v>
          </cell>
          <cell r="AL22602">
            <v>0</v>
          </cell>
          <cell r="AM22602">
            <v>0</v>
          </cell>
          <cell r="AN22602">
            <v>0</v>
          </cell>
          <cell r="AO22602">
            <v>0</v>
          </cell>
          <cell r="AP22602">
            <v>0</v>
          </cell>
          <cell r="AQ22602">
            <v>0</v>
          </cell>
          <cell r="AR22602">
            <v>0</v>
          </cell>
          <cell r="AS22602">
            <v>0</v>
          </cell>
          <cell r="AT22602">
            <v>0</v>
          </cell>
          <cell r="AU22602" t="b">
            <v>0</v>
          </cell>
          <cell r="AV22602" t="b">
            <v>0</v>
          </cell>
          <cell r="AW22602" t="b">
            <v>0</v>
          </cell>
        </row>
        <row r="22603">
          <cell r="S22603" t="str">
            <v>ALLENDALE</v>
          </cell>
          <cell r="AF22603">
            <v>0</v>
          </cell>
          <cell r="AG22603">
            <v>0</v>
          </cell>
          <cell r="AH22603">
            <v>0</v>
          </cell>
          <cell r="AI22603">
            <v>0</v>
          </cell>
          <cell r="AJ22603">
            <v>0</v>
          </cell>
          <cell r="AK22603">
            <v>0</v>
          </cell>
          <cell r="AL22603">
            <v>0</v>
          </cell>
          <cell r="AM22603">
            <v>0</v>
          </cell>
          <cell r="AN22603">
            <v>0</v>
          </cell>
          <cell r="AO22603">
            <v>0</v>
          </cell>
          <cell r="AP22603">
            <v>0</v>
          </cell>
          <cell r="AQ22603">
            <v>0</v>
          </cell>
          <cell r="AR22603">
            <v>0</v>
          </cell>
          <cell r="AS22603">
            <v>1</v>
          </cell>
          <cell r="AT22603">
            <v>1</v>
          </cell>
          <cell r="AU22603" t="b">
            <v>0</v>
          </cell>
          <cell r="AV22603" t="b">
            <v>0</v>
          </cell>
          <cell r="AW22603" t="b">
            <v>0</v>
          </cell>
        </row>
        <row r="22604">
          <cell r="S22604" t="str">
            <v>NORTHWEST COMMUNITY ACTION</v>
          </cell>
          <cell r="AF22604">
            <v>0</v>
          </cell>
          <cell r="AG22604">
            <v>0</v>
          </cell>
          <cell r="AH22604">
            <v>0</v>
          </cell>
          <cell r="AI22604">
            <v>0</v>
          </cell>
          <cell r="AJ22604">
            <v>0</v>
          </cell>
          <cell r="AK22604">
            <v>0</v>
          </cell>
          <cell r="AL22604">
            <v>0</v>
          </cell>
          <cell r="AM22604">
            <v>0</v>
          </cell>
          <cell r="AN22604">
            <v>0</v>
          </cell>
          <cell r="AO22604">
            <v>0</v>
          </cell>
          <cell r="AP22604">
            <v>0</v>
          </cell>
          <cell r="AQ22604">
            <v>0</v>
          </cell>
          <cell r="AR22604">
            <v>0</v>
          </cell>
          <cell r="AS22604">
            <v>1</v>
          </cell>
          <cell r="AT22604">
            <v>1</v>
          </cell>
          <cell r="AU22604" t="b">
            <v>0</v>
          </cell>
          <cell r="AV22604" t="b">
            <v>0</v>
          </cell>
          <cell r="AW22604" t="b">
            <v>0</v>
          </cell>
        </row>
        <row r="22605">
          <cell r="S22605" t="str">
            <v>PANWAY/BRADDISH AVENUE</v>
          </cell>
          <cell r="AF22605">
            <v>0</v>
          </cell>
          <cell r="AG22605">
            <v>0</v>
          </cell>
          <cell r="AH22605">
            <v>0</v>
          </cell>
          <cell r="AI22605">
            <v>0</v>
          </cell>
          <cell r="AJ22605">
            <v>0</v>
          </cell>
          <cell r="AK22605">
            <v>0</v>
          </cell>
          <cell r="AL22605">
            <v>0</v>
          </cell>
          <cell r="AM22605">
            <v>0</v>
          </cell>
          <cell r="AN22605">
            <v>0</v>
          </cell>
          <cell r="AO22605">
            <v>0</v>
          </cell>
          <cell r="AP22605">
            <v>0</v>
          </cell>
          <cell r="AQ22605">
            <v>0</v>
          </cell>
          <cell r="AR22605">
            <v>0</v>
          </cell>
          <cell r="AS22605">
            <v>0</v>
          </cell>
          <cell r="AT22605">
            <v>1</v>
          </cell>
          <cell r="AU22605" t="b">
            <v>0</v>
          </cell>
          <cell r="AV22605" t="b">
            <v>0</v>
          </cell>
          <cell r="AW22605" t="b">
            <v>0</v>
          </cell>
        </row>
        <row r="22606">
          <cell r="S22606" t="str">
            <v>PENN NORTH</v>
          </cell>
          <cell r="AF22606">
            <v>0</v>
          </cell>
          <cell r="AG22606">
            <v>0</v>
          </cell>
          <cell r="AH22606">
            <v>0</v>
          </cell>
          <cell r="AI22606">
            <v>0</v>
          </cell>
          <cell r="AJ22606">
            <v>0</v>
          </cell>
          <cell r="AK22606">
            <v>0</v>
          </cell>
          <cell r="AL22606">
            <v>0</v>
          </cell>
          <cell r="AM22606">
            <v>0</v>
          </cell>
          <cell r="AN22606">
            <v>0</v>
          </cell>
          <cell r="AO22606">
            <v>0</v>
          </cell>
          <cell r="AP22606">
            <v>1</v>
          </cell>
          <cell r="AQ22606">
            <v>1</v>
          </cell>
          <cell r="AR22606">
            <v>1</v>
          </cell>
          <cell r="AS22606">
            <v>1</v>
          </cell>
          <cell r="AT22606">
            <v>1</v>
          </cell>
          <cell r="AU22606" t="b">
            <v>0</v>
          </cell>
          <cell r="AV22606" t="b">
            <v>0</v>
          </cell>
          <cell r="AW22606" t="b">
            <v>0</v>
          </cell>
        </row>
        <row r="22607">
          <cell r="S22607" t="str">
            <v>NORTHWEST COMMUNITY ACTION</v>
          </cell>
          <cell r="AF22607">
            <v>0</v>
          </cell>
          <cell r="AG22607">
            <v>0</v>
          </cell>
          <cell r="AH22607">
            <v>0</v>
          </cell>
          <cell r="AI22607">
            <v>0</v>
          </cell>
          <cell r="AJ22607">
            <v>0</v>
          </cell>
          <cell r="AK22607">
            <v>0</v>
          </cell>
          <cell r="AL22607">
            <v>0</v>
          </cell>
          <cell r="AM22607">
            <v>0</v>
          </cell>
          <cell r="AN22607">
            <v>0</v>
          </cell>
          <cell r="AO22607">
            <v>0</v>
          </cell>
          <cell r="AP22607">
            <v>0</v>
          </cell>
          <cell r="AQ22607">
            <v>0</v>
          </cell>
          <cell r="AR22607">
            <v>0</v>
          </cell>
          <cell r="AS22607">
            <v>0</v>
          </cell>
          <cell r="AT22607">
            <v>1</v>
          </cell>
          <cell r="AU22607" t="b">
            <v>0</v>
          </cell>
          <cell r="AV22607" t="b">
            <v>0</v>
          </cell>
          <cell r="AW22607" t="b">
            <v>0</v>
          </cell>
        </row>
        <row r="22608">
          <cell r="S22608" t="str">
            <v>CHERRY HILL</v>
          </cell>
          <cell r="AF22608">
            <v>0</v>
          </cell>
          <cell r="AG22608">
            <v>0</v>
          </cell>
          <cell r="AH22608">
            <v>0</v>
          </cell>
          <cell r="AI22608">
            <v>0</v>
          </cell>
          <cell r="AJ22608">
            <v>0</v>
          </cell>
          <cell r="AK22608">
            <v>0</v>
          </cell>
          <cell r="AL22608">
            <v>0</v>
          </cell>
          <cell r="AM22608">
            <v>0</v>
          </cell>
          <cell r="AN22608">
            <v>0</v>
          </cell>
          <cell r="AO22608">
            <v>0</v>
          </cell>
          <cell r="AP22608">
            <v>0</v>
          </cell>
          <cell r="AQ22608">
            <v>1</v>
          </cell>
          <cell r="AR22608">
            <v>1</v>
          </cell>
          <cell r="AS22608">
            <v>1</v>
          </cell>
          <cell r="AT22608">
            <v>1</v>
          </cell>
          <cell r="AU22608" t="b">
            <v>0</v>
          </cell>
          <cell r="AV22608" t="b">
            <v>0</v>
          </cell>
          <cell r="AW22608" t="b">
            <v>0</v>
          </cell>
        </row>
        <row r="22609">
          <cell r="S22609" t="str">
            <v>CHERRY HILL</v>
          </cell>
          <cell r="AF22609">
            <v>0</v>
          </cell>
          <cell r="AG22609">
            <v>0</v>
          </cell>
          <cell r="AH22609">
            <v>0</v>
          </cell>
          <cell r="AI22609">
            <v>0</v>
          </cell>
          <cell r="AJ22609">
            <v>0</v>
          </cell>
          <cell r="AK22609">
            <v>0</v>
          </cell>
          <cell r="AL22609">
            <v>0</v>
          </cell>
          <cell r="AM22609">
            <v>0</v>
          </cell>
          <cell r="AN22609">
            <v>0</v>
          </cell>
          <cell r="AO22609">
            <v>0</v>
          </cell>
          <cell r="AP22609">
            <v>0</v>
          </cell>
          <cell r="AQ22609">
            <v>0</v>
          </cell>
          <cell r="AR22609">
            <v>0</v>
          </cell>
          <cell r="AS22609">
            <v>0</v>
          </cell>
          <cell r="AT22609">
            <v>1</v>
          </cell>
          <cell r="AU22609" t="b">
            <v>0</v>
          </cell>
          <cell r="AV22609" t="b">
            <v>0</v>
          </cell>
          <cell r="AW22609" t="b">
            <v>0</v>
          </cell>
        </row>
        <row r="22610">
          <cell r="S22610" t="str">
            <v>EASTERWOOD</v>
          </cell>
          <cell r="AF22610">
            <v>0</v>
          </cell>
          <cell r="AG22610">
            <v>0</v>
          </cell>
          <cell r="AH22610">
            <v>0</v>
          </cell>
          <cell r="AI22610">
            <v>0</v>
          </cell>
          <cell r="AJ22610">
            <v>0</v>
          </cell>
          <cell r="AK22610">
            <v>0</v>
          </cell>
          <cell r="AL22610">
            <v>0</v>
          </cell>
          <cell r="AM22610">
            <v>0</v>
          </cell>
          <cell r="AN22610">
            <v>0</v>
          </cell>
          <cell r="AO22610">
            <v>0</v>
          </cell>
          <cell r="AP22610">
            <v>0</v>
          </cell>
          <cell r="AQ22610">
            <v>0</v>
          </cell>
          <cell r="AR22610">
            <v>0</v>
          </cell>
          <cell r="AS22610">
            <v>0</v>
          </cell>
          <cell r="AT22610">
            <v>0</v>
          </cell>
          <cell r="AU22610" t="b">
            <v>0</v>
          </cell>
          <cell r="AV22610" t="b">
            <v>0</v>
          </cell>
          <cell r="AW22610" t="b">
            <v>0</v>
          </cell>
        </row>
        <row r="22611">
          <cell r="S22611" t="str">
            <v>SANDTOWN-WINCHESTER</v>
          </cell>
          <cell r="AF22611">
            <v>0</v>
          </cell>
          <cell r="AG22611">
            <v>0</v>
          </cell>
          <cell r="AH22611">
            <v>0</v>
          </cell>
          <cell r="AI22611">
            <v>0</v>
          </cell>
          <cell r="AJ22611">
            <v>0</v>
          </cell>
          <cell r="AK22611">
            <v>0</v>
          </cell>
          <cell r="AL22611">
            <v>0</v>
          </cell>
          <cell r="AM22611">
            <v>0</v>
          </cell>
          <cell r="AN22611">
            <v>0</v>
          </cell>
          <cell r="AO22611">
            <v>0</v>
          </cell>
          <cell r="AP22611">
            <v>0</v>
          </cell>
          <cell r="AQ22611">
            <v>0</v>
          </cell>
          <cell r="AR22611">
            <v>0</v>
          </cell>
          <cell r="AS22611">
            <v>0</v>
          </cell>
          <cell r="AT22611">
            <v>1</v>
          </cell>
          <cell r="AU22611" t="b">
            <v>0</v>
          </cell>
          <cell r="AV22611" t="b">
            <v>0</v>
          </cell>
          <cell r="AW22611" t="b">
            <v>0</v>
          </cell>
        </row>
        <row r="22612">
          <cell r="S22612" t="str">
            <v>SANDTOWN-WINCHESTER</v>
          </cell>
          <cell r="AF22612">
            <v>0</v>
          </cell>
          <cell r="AG22612">
            <v>0</v>
          </cell>
          <cell r="AH22612">
            <v>0</v>
          </cell>
          <cell r="AI22612">
            <v>0</v>
          </cell>
          <cell r="AJ22612">
            <v>0</v>
          </cell>
          <cell r="AK22612">
            <v>0</v>
          </cell>
          <cell r="AL22612">
            <v>0</v>
          </cell>
          <cell r="AM22612">
            <v>0</v>
          </cell>
          <cell r="AN22612">
            <v>0</v>
          </cell>
          <cell r="AO22612">
            <v>0</v>
          </cell>
          <cell r="AP22612">
            <v>0</v>
          </cell>
          <cell r="AQ22612">
            <v>0</v>
          </cell>
          <cell r="AR22612">
            <v>0</v>
          </cell>
          <cell r="AS22612">
            <v>0</v>
          </cell>
          <cell r="AT22612">
            <v>0</v>
          </cell>
          <cell r="AU22612" t="b">
            <v>0</v>
          </cell>
          <cell r="AV22612" t="b">
            <v>0</v>
          </cell>
          <cell r="AW22612" t="b">
            <v>0</v>
          </cell>
        </row>
        <row r="22613">
          <cell r="S22613" t="str">
            <v>SANDTOWN-WINCHESTER</v>
          </cell>
          <cell r="AF22613">
            <v>0</v>
          </cell>
          <cell r="AG22613">
            <v>0</v>
          </cell>
          <cell r="AH22613">
            <v>0</v>
          </cell>
          <cell r="AI22613">
            <v>0</v>
          </cell>
          <cell r="AJ22613">
            <v>0</v>
          </cell>
          <cell r="AK22613">
            <v>0</v>
          </cell>
          <cell r="AL22613">
            <v>0</v>
          </cell>
          <cell r="AM22613">
            <v>0</v>
          </cell>
          <cell r="AN22613">
            <v>0</v>
          </cell>
          <cell r="AO22613">
            <v>0</v>
          </cell>
          <cell r="AP22613">
            <v>0</v>
          </cell>
          <cell r="AQ22613">
            <v>0</v>
          </cell>
          <cell r="AR22613">
            <v>0</v>
          </cell>
          <cell r="AS22613">
            <v>0</v>
          </cell>
          <cell r="AT22613">
            <v>1</v>
          </cell>
          <cell r="AU22613" t="b">
            <v>0</v>
          </cell>
          <cell r="AV22613" t="b">
            <v>0</v>
          </cell>
          <cell r="AW22613" t="b">
            <v>0</v>
          </cell>
        </row>
        <row r="22614">
          <cell r="S22614" t="str">
            <v>SANDTOWN-WINCHESTER</v>
          </cell>
          <cell r="AF22614">
            <v>0</v>
          </cell>
          <cell r="AG22614">
            <v>0</v>
          </cell>
          <cell r="AH22614">
            <v>0</v>
          </cell>
          <cell r="AI22614">
            <v>0</v>
          </cell>
          <cell r="AJ22614">
            <v>1</v>
          </cell>
          <cell r="AK22614">
            <v>1</v>
          </cell>
          <cell r="AL22614">
            <v>1</v>
          </cell>
          <cell r="AM22614">
            <v>1</v>
          </cell>
          <cell r="AN22614">
            <v>1</v>
          </cell>
          <cell r="AO22614">
            <v>1</v>
          </cell>
          <cell r="AP22614">
            <v>1</v>
          </cell>
          <cell r="AQ22614">
            <v>1</v>
          </cell>
          <cell r="AR22614">
            <v>1</v>
          </cell>
          <cell r="AS22614">
            <v>1</v>
          </cell>
          <cell r="AT22614">
            <v>1</v>
          </cell>
          <cell r="AU22614" t="b">
            <v>0</v>
          </cell>
          <cell r="AV22614" t="b">
            <v>0</v>
          </cell>
          <cell r="AW22614" t="b">
            <v>0</v>
          </cell>
        </row>
        <row r="22615">
          <cell r="S22615" t="str">
            <v>SANDTOWN-WINCHESTER</v>
          </cell>
          <cell r="AF22615">
            <v>0</v>
          </cell>
          <cell r="AG22615">
            <v>0</v>
          </cell>
          <cell r="AH22615">
            <v>0</v>
          </cell>
          <cell r="AI22615">
            <v>0</v>
          </cell>
          <cell r="AJ22615">
            <v>1</v>
          </cell>
          <cell r="AK22615">
            <v>1</v>
          </cell>
          <cell r="AL22615">
            <v>1</v>
          </cell>
          <cell r="AM22615">
            <v>1</v>
          </cell>
          <cell r="AN22615">
            <v>1</v>
          </cell>
          <cell r="AO22615">
            <v>1</v>
          </cell>
          <cell r="AP22615">
            <v>1</v>
          </cell>
          <cell r="AQ22615">
            <v>1</v>
          </cell>
          <cell r="AR22615">
            <v>1</v>
          </cell>
          <cell r="AS22615">
            <v>1</v>
          </cell>
          <cell r="AT22615">
            <v>1</v>
          </cell>
          <cell r="AU22615" t="b">
            <v>0</v>
          </cell>
          <cell r="AV22615" t="b">
            <v>0</v>
          </cell>
          <cell r="AW22615" t="b">
            <v>0</v>
          </cell>
        </row>
        <row r="22616">
          <cell r="S22616" t="str">
            <v>SANDTOWN-WINCHESTER</v>
          </cell>
          <cell r="AF22616">
            <v>0</v>
          </cell>
          <cell r="AG22616">
            <v>0</v>
          </cell>
          <cell r="AH22616">
            <v>0</v>
          </cell>
          <cell r="AI22616">
            <v>0</v>
          </cell>
          <cell r="AJ22616">
            <v>0</v>
          </cell>
          <cell r="AK22616">
            <v>0</v>
          </cell>
          <cell r="AL22616">
            <v>0</v>
          </cell>
          <cell r="AM22616">
            <v>0</v>
          </cell>
          <cell r="AN22616">
            <v>0</v>
          </cell>
          <cell r="AO22616">
            <v>0</v>
          </cell>
          <cell r="AP22616">
            <v>0</v>
          </cell>
          <cell r="AQ22616">
            <v>0</v>
          </cell>
          <cell r="AR22616">
            <v>0</v>
          </cell>
          <cell r="AS22616">
            <v>0</v>
          </cell>
          <cell r="AT22616">
            <v>0</v>
          </cell>
          <cell r="AU22616" t="b">
            <v>0</v>
          </cell>
          <cell r="AV22616" t="b">
            <v>0</v>
          </cell>
          <cell r="AW22616" t="b">
            <v>0</v>
          </cell>
        </row>
        <row r="22617">
          <cell r="S22617" t="str">
            <v>UPTON</v>
          </cell>
          <cell r="AF22617">
            <v>0</v>
          </cell>
          <cell r="AG22617">
            <v>0</v>
          </cell>
          <cell r="AH22617">
            <v>0</v>
          </cell>
          <cell r="AI22617">
            <v>0</v>
          </cell>
          <cell r="AJ22617">
            <v>0</v>
          </cell>
          <cell r="AK22617">
            <v>0</v>
          </cell>
          <cell r="AL22617">
            <v>0</v>
          </cell>
          <cell r="AM22617">
            <v>1</v>
          </cell>
          <cell r="AN22617">
            <v>1</v>
          </cell>
          <cell r="AO22617">
            <v>1</v>
          </cell>
          <cell r="AP22617">
            <v>1</v>
          </cell>
          <cell r="AQ22617">
            <v>1</v>
          </cell>
          <cell r="AR22617">
            <v>1</v>
          </cell>
          <cell r="AS22617">
            <v>1</v>
          </cell>
          <cell r="AT22617">
            <v>1</v>
          </cell>
          <cell r="AU22617" t="b">
            <v>0</v>
          </cell>
          <cell r="AV22617" t="b">
            <v>0</v>
          </cell>
          <cell r="AW22617" t="b">
            <v>0</v>
          </cell>
        </row>
        <row r="22618">
          <cell r="S22618" t="str">
            <v>UPTON</v>
          </cell>
          <cell r="AF22618">
            <v>0</v>
          </cell>
          <cell r="AG22618">
            <v>0</v>
          </cell>
          <cell r="AH22618">
            <v>0</v>
          </cell>
          <cell r="AI22618">
            <v>0</v>
          </cell>
          <cell r="AJ22618">
            <v>0</v>
          </cell>
          <cell r="AK22618">
            <v>0</v>
          </cell>
          <cell r="AL22618">
            <v>0</v>
          </cell>
          <cell r="AM22618">
            <v>1</v>
          </cell>
          <cell r="AN22618">
            <v>1</v>
          </cell>
          <cell r="AO22618">
            <v>1</v>
          </cell>
          <cell r="AP22618">
            <v>1</v>
          </cell>
          <cell r="AQ22618">
            <v>1</v>
          </cell>
          <cell r="AR22618">
            <v>1</v>
          </cell>
          <cell r="AS22618">
            <v>1</v>
          </cell>
          <cell r="AT22618">
            <v>1</v>
          </cell>
          <cell r="AU22618" t="b">
            <v>0</v>
          </cell>
          <cell r="AV22618" t="b">
            <v>0</v>
          </cell>
          <cell r="AW22618" t="b">
            <v>0</v>
          </cell>
        </row>
        <row r="22619">
          <cell r="S22619" t="str">
            <v>GREENMOUNT WEST</v>
          </cell>
          <cell r="AF22619">
            <v>0</v>
          </cell>
          <cell r="AG22619">
            <v>0</v>
          </cell>
          <cell r="AH22619">
            <v>0</v>
          </cell>
          <cell r="AI22619">
            <v>0</v>
          </cell>
          <cell r="AJ22619">
            <v>0</v>
          </cell>
          <cell r="AK22619">
            <v>0</v>
          </cell>
          <cell r="AL22619">
            <v>0</v>
          </cell>
          <cell r="AM22619">
            <v>0</v>
          </cell>
          <cell r="AN22619">
            <v>0</v>
          </cell>
          <cell r="AO22619">
            <v>0</v>
          </cell>
          <cell r="AP22619">
            <v>0</v>
          </cell>
          <cell r="AQ22619">
            <v>0</v>
          </cell>
          <cell r="AR22619">
            <v>0</v>
          </cell>
          <cell r="AS22619">
            <v>1</v>
          </cell>
          <cell r="AT22619">
            <v>1</v>
          </cell>
          <cell r="AU22619" t="b">
            <v>0</v>
          </cell>
          <cell r="AV22619" t="b">
            <v>0</v>
          </cell>
          <cell r="AW22619" t="b">
            <v>0</v>
          </cell>
        </row>
        <row r="22620">
          <cell r="S22620" t="str">
            <v>UPTON</v>
          </cell>
          <cell r="AF22620">
            <v>0</v>
          </cell>
          <cell r="AG22620">
            <v>0</v>
          </cell>
          <cell r="AH22620">
            <v>0</v>
          </cell>
          <cell r="AI22620">
            <v>0</v>
          </cell>
          <cell r="AJ22620">
            <v>0</v>
          </cell>
          <cell r="AK22620">
            <v>0</v>
          </cell>
          <cell r="AL22620">
            <v>0</v>
          </cell>
          <cell r="AM22620">
            <v>0</v>
          </cell>
          <cell r="AN22620">
            <v>0</v>
          </cell>
          <cell r="AO22620">
            <v>0</v>
          </cell>
          <cell r="AP22620">
            <v>0</v>
          </cell>
          <cell r="AQ22620">
            <v>0</v>
          </cell>
          <cell r="AR22620">
            <v>1</v>
          </cell>
          <cell r="AS22620">
            <v>1</v>
          </cell>
          <cell r="AT22620">
            <v>1</v>
          </cell>
          <cell r="AU22620" t="b">
            <v>0</v>
          </cell>
          <cell r="AV22620" t="b">
            <v>0</v>
          </cell>
          <cell r="AW22620" t="b">
            <v>0</v>
          </cell>
        </row>
        <row r="22621">
          <cell r="S22621" t="str">
            <v>MADISON PARK</v>
          </cell>
          <cell r="AF22621">
            <v>0</v>
          </cell>
          <cell r="AG22621">
            <v>0</v>
          </cell>
          <cell r="AH22621">
            <v>0</v>
          </cell>
          <cell r="AI22621">
            <v>0</v>
          </cell>
          <cell r="AJ22621">
            <v>0</v>
          </cell>
          <cell r="AK22621">
            <v>0</v>
          </cell>
          <cell r="AL22621">
            <v>0</v>
          </cell>
          <cell r="AM22621">
            <v>0</v>
          </cell>
          <cell r="AN22621">
            <v>0</v>
          </cell>
          <cell r="AO22621">
            <v>0</v>
          </cell>
          <cell r="AP22621">
            <v>0</v>
          </cell>
          <cell r="AQ22621">
            <v>0</v>
          </cell>
          <cell r="AR22621">
            <v>0</v>
          </cell>
          <cell r="AS22621">
            <v>0</v>
          </cell>
          <cell r="AT22621">
            <v>0</v>
          </cell>
          <cell r="AU22621" t="b">
            <v>0</v>
          </cell>
          <cell r="AV22621" t="b">
            <v>0</v>
          </cell>
          <cell r="AW22621" t="b">
            <v>0</v>
          </cell>
        </row>
        <row r="22622">
          <cell r="S22622" t="str">
            <v>UPPER FELLS POINT</v>
          </cell>
          <cell r="AF22622">
            <v>0</v>
          </cell>
          <cell r="AG22622">
            <v>0</v>
          </cell>
          <cell r="AH22622">
            <v>0</v>
          </cell>
          <cell r="AI22622">
            <v>0</v>
          </cell>
          <cell r="AJ22622">
            <v>0</v>
          </cell>
          <cell r="AK22622">
            <v>0</v>
          </cell>
          <cell r="AL22622">
            <v>0</v>
          </cell>
          <cell r="AM22622">
            <v>0</v>
          </cell>
          <cell r="AN22622">
            <v>0</v>
          </cell>
          <cell r="AO22622">
            <v>0</v>
          </cell>
          <cell r="AP22622">
            <v>0</v>
          </cell>
          <cell r="AQ22622">
            <v>0</v>
          </cell>
          <cell r="AR22622">
            <v>0</v>
          </cell>
          <cell r="AS22622">
            <v>1</v>
          </cell>
          <cell r="AT22622">
            <v>1</v>
          </cell>
          <cell r="AU22622" t="b">
            <v>0</v>
          </cell>
          <cell r="AV22622" t="b">
            <v>0</v>
          </cell>
          <cell r="AW22622" t="b">
            <v>0</v>
          </cell>
        </row>
        <row r="22623">
          <cell r="S22623" t="str">
            <v>FRANKLINTOWN ROAD</v>
          </cell>
          <cell r="AF22623">
            <v>0</v>
          </cell>
          <cell r="AG22623">
            <v>0</v>
          </cell>
          <cell r="AH22623">
            <v>0</v>
          </cell>
          <cell r="AI22623">
            <v>0</v>
          </cell>
          <cell r="AJ22623">
            <v>0</v>
          </cell>
          <cell r="AK22623">
            <v>0</v>
          </cell>
          <cell r="AL22623">
            <v>0</v>
          </cell>
          <cell r="AM22623">
            <v>0</v>
          </cell>
          <cell r="AN22623">
            <v>0</v>
          </cell>
          <cell r="AO22623">
            <v>0</v>
          </cell>
          <cell r="AP22623">
            <v>0</v>
          </cell>
          <cell r="AQ22623">
            <v>0</v>
          </cell>
          <cell r="AR22623">
            <v>0</v>
          </cell>
          <cell r="AS22623">
            <v>0</v>
          </cell>
          <cell r="AT22623">
            <v>1</v>
          </cell>
          <cell r="AU22623" t="b">
            <v>0</v>
          </cell>
          <cell r="AV22623" t="b">
            <v>0</v>
          </cell>
          <cell r="AW22623" t="b">
            <v>0</v>
          </cell>
        </row>
        <row r="22624">
          <cell r="S22624" t="str">
            <v>FRANKLINTOWN ROAD</v>
          </cell>
          <cell r="AF22624">
            <v>0</v>
          </cell>
          <cell r="AG22624">
            <v>0</v>
          </cell>
          <cell r="AH22624">
            <v>0</v>
          </cell>
          <cell r="AI22624">
            <v>0</v>
          </cell>
          <cell r="AJ22624">
            <v>0</v>
          </cell>
          <cell r="AK22624">
            <v>0</v>
          </cell>
          <cell r="AL22624">
            <v>0</v>
          </cell>
          <cell r="AM22624">
            <v>0</v>
          </cell>
          <cell r="AN22624">
            <v>0</v>
          </cell>
          <cell r="AO22624">
            <v>0</v>
          </cell>
          <cell r="AP22624">
            <v>0</v>
          </cell>
          <cell r="AQ22624">
            <v>0</v>
          </cell>
          <cell r="AR22624">
            <v>0</v>
          </cell>
          <cell r="AS22624">
            <v>0</v>
          </cell>
          <cell r="AT22624">
            <v>1</v>
          </cell>
          <cell r="AU22624" t="b">
            <v>0</v>
          </cell>
          <cell r="AV22624" t="b">
            <v>0</v>
          </cell>
          <cell r="AW22624" t="b">
            <v>0</v>
          </cell>
        </row>
        <row r="22625">
          <cell r="S22625" t="str">
            <v>DORCHESTER</v>
          </cell>
          <cell r="AF22625">
            <v>0</v>
          </cell>
          <cell r="AG22625">
            <v>0</v>
          </cell>
          <cell r="AH22625">
            <v>0</v>
          </cell>
          <cell r="AI22625">
            <v>0</v>
          </cell>
          <cell r="AJ22625">
            <v>0</v>
          </cell>
          <cell r="AK22625">
            <v>0</v>
          </cell>
          <cell r="AL22625">
            <v>0</v>
          </cell>
          <cell r="AM22625">
            <v>0</v>
          </cell>
          <cell r="AN22625">
            <v>0</v>
          </cell>
          <cell r="AO22625">
            <v>0</v>
          </cell>
          <cell r="AP22625">
            <v>0</v>
          </cell>
          <cell r="AQ22625">
            <v>0</v>
          </cell>
          <cell r="AR22625">
            <v>0</v>
          </cell>
          <cell r="AS22625">
            <v>0</v>
          </cell>
          <cell r="AT22625">
            <v>1</v>
          </cell>
          <cell r="AU22625" t="b">
            <v>0</v>
          </cell>
          <cell r="AV22625" t="b">
            <v>0</v>
          </cell>
          <cell r="AW22625" t="b">
            <v>0</v>
          </cell>
        </row>
        <row r="22626">
          <cell r="S22626" t="str">
            <v>CONCERNED CITIZENS OF FOREST PARK</v>
          </cell>
          <cell r="AF22626">
            <v>0</v>
          </cell>
          <cell r="AG22626">
            <v>0</v>
          </cell>
          <cell r="AH22626">
            <v>0</v>
          </cell>
          <cell r="AI22626">
            <v>0</v>
          </cell>
          <cell r="AJ22626">
            <v>0</v>
          </cell>
          <cell r="AK22626">
            <v>0</v>
          </cell>
          <cell r="AL22626">
            <v>0</v>
          </cell>
          <cell r="AM22626">
            <v>0</v>
          </cell>
          <cell r="AN22626">
            <v>0</v>
          </cell>
          <cell r="AO22626">
            <v>0</v>
          </cell>
          <cell r="AP22626">
            <v>0</v>
          </cell>
          <cell r="AQ22626">
            <v>0</v>
          </cell>
          <cell r="AR22626">
            <v>0</v>
          </cell>
          <cell r="AS22626">
            <v>1</v>
          </cell>
          <cell r="AT22626">
            <v>1</v>
          </cell>
          <cell r="AU22626" t="b">
            <v>0</v>
          </cell>
          <cell r="AV22626" t="b">
            <v>0</v>
          </cell>
          <cell r="AW22626" t="b">
            <v>0</v>
          </cell>
        </row>
        <row r="22627">
          <cell r="S22627" t="str">
            <v>PARK CIRCLE</v>
          </cell>
          <cell r="AF22627">
            <v>0</v>
          </cell>
          <cell r="AG22627">
            <v>0</v>
          </cell>
          <cell r="AH22627">
            <v>0</v>
          </cell>
          <cell r="AI22627">
            <v>0</v>
          </cell>
          <cell r="AJ22627">
            <v>0</v>
          </cell>
          <cell r="AK22627">
            <v>0</v>
          </cell>
          <cell r="AL22627">
            <v>0</v>
          </cell>
          <cell r="AM22627">
            <v>0</v>
          </cell>
          <cell r="AN22627">
            <v>0</v>
          </cell>
          <cell r="AO22627">
            <v>0</v>
          </cell>
          <cell r="AP22627">
            <v>0</v>
          </cell>
          <cell r="AQ22627">
            <v>0</v>
          </cell>
          <cell r="AR22627">
            <v>0</v>
          </cell>
          <cell r="AS22627">
            <v>0</v>
          </cell>
          <cell r="AT22627">
            <v>1</v>
          </cell>
          <cell r="AU22627" t="b">
            <v>0</v>
          </cell>
          <cell r="AV22627" t="b">
            <v>0</v>
          </cell>
          <cell r="AW22627" t="b">
            <v>0</v>
          </cell>
        </row>
        <row r="22628">
          <cell r="S22628" t="str">
            <v>PARK CIRCLE</v>
          </cell>
          <cell r="AF22628">
            <v>0</v>
          </cell>
          <cell r="AG22628">
            <v>0</v>
          </cell>
          <cell r="AH22628">
            <v>0</v>
          </cell>
          <cell r="AI22628">
            <v>0</v>
          </cell>
          <cell r="AJ22628">
            <v>0</v>
          </cell>
          <cell r="AK22628">
            <v>0</v>
          </cell>
          <cell r="AL22628">
            <v>0</v>
          </cell>
          <cell r="AM22628">
            <v>0</v>
          </cell>
          <cell r="AN22628">
            <v>0</v>
          </cell>
          <cell r="AO22628">
            <v>0</v>
          </cell>
          <cell r="AP22628">
            <v>0</v>
          </cell>
          <cell r="AQ22628">
            <v>0</v>
          </cell>
          <cell r="AR22628">
            <v>0</v>
          </cell>
          <cell r="AS22628">
            <v>0</v>
          </cell>
          <cell r="AT22628">
            <v>1</v>
          </cell>
          <cell r="AU22628" t="b">
            <v>0</v>
          </cell>
          <cell r="AV22628" t="b">
            <v>0</v>
          </cell>
          <cell r="AW22628" t="b">
            <v>0</v>
          </cell>
        </row>
        <row r="22629">
          <cell r="S22629" t="str">
            <v>MONDAWMIN</v>
          </cell>
          <cell r="AF22629">
            <v>0</v>
          </cell>
          <cell r="AG22629">
            <v>0</v>
          </cell>
          <cell r="AH22629">
            <v>0</v>
          </cell>
          <cell r="AI22629">
            <v>0</v>
          </cell>
          <cell r="AJ22629">
            <v>0</v>
          </cell>
          <cell r="AK22629">
            <v>0</v>
          </cell>
          <cell r="AL22629">
            <v>0</v>
          </cell>
          <cell r="AM22629">
            <v>0</v>
          </cell>
          <cell r="AN22629">
            <v>0</v>
          </cell>
          <cell r="AO22629">
            <v>0</v>
          </cell>
          <cell r="AP22629">
            <v>0</v>
          </cell>
          <cell r="AQ22629">
            <v>0</v>
          </cell>
          <cell r="AR22629">
            <v>0</v>
          </cell>
          <cell r="AS22629">
            <v>0</v>
          </cell>
          <cell r="AT22629">
            <v>1</v>
          </cell>
          <cell r="AU22629" t="b">
            <v>0</v>
          </cell>
          <cell r="AV22629" t="b">
            <v>0</v>
          </cell>
          <cell r="AW22629" t="b">
            <v>0</v>
          </cell>
        </row>
        <row r="22630">
          <cell r="S22630" t="str">
            <v>MONDAWMIN</v>
          </cell>
          <cell r="AF22630">
            <v>0</v>
          </cell>
          <cell r="AG22630">
            <v>0</v>
          </cell>
          <cell r="AH22630">
            <v>0</v>
          </cell>
          <cell r="AI22630">
            <v>1</v>
          </cell>
          <cell r="AJ22630">
            <v>1</v>
          </cell>
          <cell r="AK22630">
            <v>1</v>
          </cell>
          <cell r="AL22630">
            <v>1</v>
          </cell>
          <cell r="AM22630">
            <v>1</v>
          </cell>
          <cell r="AN22630">
            <v>1</v>
          </cell>
          <cell r="AO22630">
            <v>1</v>
          </cell>
          <cell r="AP22630">
            <v>1</v>
          </cell>
          <cell r="AQ22630">
            <v>1</v>
          </cell>
          <cell r="AR22630">
            <v>1</v>
          </cell>
          <cell r="AS22630">
            <v>1</v>
          </cell>
          <cell r="AT22630">
            <v>1</v>
          </cell>
          <cell r="AU22630" t="b">
            <v>0</v>
          </cell>
          <cell r="AV22630" t="b">
            <v>0</v>
          </cell>
          <cell r="AW22630" t="b">
            <v>0</v>
          </cell>
        </row>
        <row r="22631">
          <cell r="S22631" t="str">
            <v>MONDAWMIN</v>
          </cell>
          <cell r="AF22631">
            <v>0</v>
          </cell>
          <cell r="AG22631">
            <v>0</v>
          </cell>
          <cell r="AH22631">
            <v>0</v>
          </cell>
          <cell r="AI22631">
            <v>1</v>
          </cell>
          <cell r="AJ22631">
            <v>1</v>
          </cell>
          <cell r="AK22631">
            <v>1</v>
          </cell>
          <cell r="AL22631">
            <v>1</v>
          </cell>
          <cell r="AM22631">
            <v>1</v>
          </cell>
          <cell r="AN22631">
            <v>1</v>
          </cell>
          <cell r="AO22631">
            <v>1</v>
          </cell>
          <cell r="AP22631">
            <v>1</v>
          </cell>
          <cell r="AQ22631">
            <v>1</v>
          </cell>
          <cell r="AR22631">
            <v>1</v>
          </cell>
          <cell r="AS22631">
            <v>1</v>
          </cell>
          <cell r="AT22631">
            <v>1</v>
          </cell>
          <cell r="AU22631" t="b">
            <v>0</v>
          </cell>
          <cell r="AV22631" t="b">
            <v>0</v>
          </cell>
          <cell r="AW22631" t="b">
            <v>0</v>
          </cell>
        </row>
        <row r="22632">
          <cell r="S22632" t="str">
            <v>MONDAWMIN</v>
          </cell>
          <cell r="AF22632">
            <v>0</v>
          </cell>
          <cell r="AG22632">
            <v>0</v>
          </cell>
          <cell r="AH22632">
            <v>0</v>
          </cell>
          <cell r="AI22632">
            <v>0</v>
          </cell>
          <cell r="AJ22632">
            <v>0</v>
          </cell>
          <cell r="AK22632">
            <v>0</v>
          </cell>
          <cell r="AL22632">
            <v>0</v>
          </cell>
          <cell r="AM22632">
            <v>0</v>
          </cell>
          <cell r="AN22632">
            <v>0</v>
          </cell>
          <cell r="AO22632">
            <v>0</v>
          </cell>
          <cell r="AP22632">
            <v>0</v>
          </cell>
          <cell r="AQ22632">
            <v>0</v>
          </cell>
          <cell r="AR22632">
            <v>0</v>
          </cell>
          <cell r="AS22632">
            <v>0</v>
          </cell>
          <cell r="AT22632">
            <v>1</v>
          </cell>
          <cell r="AU22632" t="b">
            <v>0</v>
          </cell>
          <cell r="AV22632" t="b">
            <v>0</v>
          </cell>
          <cell r="AW22632" t="b">
            <v>0</v>
          </cell>
        </row>
        <row r="22633">
          <cell r="S22633" t="str">
            <v>MONDAWMIN</v>
          </cell>
          <cell r="AF22633">
            <v>0</v>
          </cell>
          <cell r="AG22633">
            <v>0</v>
          </cell>
          <cell r="AH22633">
            <v>0</v>
          </cell>
          <cell r="AI22633">
            <v>0</v>
          </cell>
          <cell r="AJ22633">
            <v>0</v>
          </cell>
          <cell r="AK22633">
            <v>0</v>
          </cell>
          <cell r="AL22633">
            <v>0</v>
          </cell>
          <cell r="AM22633">
            <v>0</v>
          </cell>
          <cell r="AN22633">
            <v>0</v>
          </cell>
          <cell r="AO22633">
            <v>0</v>
          </cell>
          <cell r="AP22633">
            <v>0</v>
          </cell>
          <cell r="AQ22633">
            <v>0</v>
          </cell>
          <cell r="AR22633">
            <v>0</v>
          </cell>
          <cell r="AS22633">
            <v>0</v>
          </cell>
          <cell r="AT22633">
            <v>1</v>
          </cell>
          <cell r="AU22633" t="b">
            <v>0</v>
          </cell>
          <cell r="AV22633" t="b">
            <v>0</v>
          </cell>
          <cell r="AW22633" t="b">
            <v>0</v>
          </cell>
        </row>
        <row r="22634">
          <cell r="S22634" t="str">
            <v>MONDAWMIN</v>
          </cell>
          <cell r="AF22634">
            <v>1</v>
          </cell>
          <cell r="AG22634">
            <v>1</v>
          </cell>
          <cell r="AH22634">
            <v>1</v>
          </cell>
          <cell r="AI22634">
            <v>1</v>
          </cell>
          <cell r="AJ22634">
            <v>1</v>
          </cell>
          <cell r="AK22634">
            <v>1</v>
          </cell>
          <cell r="AL22634">
            <v>1</v>
          </cell>
          <cell r="AM22634">
            <v>1</v>
          </cell>
          <cell r="AN22634">
            <v>1</v>
          </cell>
          <cell r="AO22634">
            <v>1</v>
          </cell>
          <cell r="AP22634">
            <v>1</v>
          </cell>
          <cell r="AQ22634">
            <v>1</v>
          </cell>
          <cell r="AR22634">
            <v>1</v>
          </cell>
          <cell r="AS22634">
            <v>1</v>
          </cell>
          <cell r="AT22634">
            <v>1</v>
          </cell>
          <cell r="AU22634" t="b">
            <v>0</v>
          </cell>
          <cell r="AV22634" t="b">
            <v>0</v>
          </cell>
          <cell r="AW22634" t="b">
            <v>0</v>
          </cell>
        </row>
        <row r="22635">
          <cell r="S22635" t="str">
            <v>MONDAWMIN</v>
          </cell>
          <cell r="AF22635">
            <v>0</v>
          </cell>
          <cell r="AG22635">
            <v>0</v>
          </cell>
          <cell r="AH22635">
            <v>0</v>
          </cell>
          <cell r="AI22635">
            <v>0</v>
          </cell>
          <cell r="AJ22635">
            <v>0</v>
          </cell>
          <cell r="AK22635">
            <v>0</v>
          </cell>
          <cell r="AL22635">
            <v>0</v>
          </cell>
          <cell r="AM22635">
            <v>0</v>
          </cell>
          <cell r="AN22635">
            <v>0</v>
          </cell>
          <cell r="AO22635">
            <v>0</v>
          </cell>
          <cell r="AP22635">
            <v>0</v>
          </cell>
          <cell r="AQ22635">
            <v>0</v>
          </cell>
          <cell r="AR22635">
            <v>0</v>
          </cell>
          <cell r="AS22635">
            <v>1</v>
          </cell>
          <cell r="AT22635">
            <v>1</v>
          </cell>
          <cell r="AU22635" t="b">
            <v>0</v>
          </cell>
          <cell r="AV22635" t="b">
            <v>0</v>
          </cell>
          <cell r="AW22635" t="b">
            <v>0</v>
          </cell>
        </row>
        <row r="22636">
          <cell r="S22636" t="str">
            <v>MONDAWMIN</v>
          </cell>
          <cell r="AF22636">
            <v>0</v>
          </cell>
          <cell r="AG22636">
            <v>0</v>
          </cell>
          <cell r="AH22636">
            <v>0</v>
          </cell>
          <cell r="AI22636">
            <v>0</v>
          </cell>
          <cell r="AJ22636">
            <v>0</v>
          </cell>
          <cell r="AK22636">
            <v>0</v>
          </cell>
          <cell r="AL22636">
            <v>0</v>
          </cell>
          <cell r="AM22636">
            <v>0</v>
          </cell>
          <cell r="AN22636">
            <v>0</v>
          </cell>
          <cell r="AO22636">
            <v>0</v>
          </cell>
          <cell r="AP22636">
            <v>0</v>
          </cell>
          <cell r="AQ22636">
            <v>0</v>
          </cell>
          <cell r="AR22636">
            <v>0</v>
          </cell>
          <cell r="AS22636">
            <v>1</v>
          </cell>
          <cell r="AT22636">
            <v>1</v>
          </cell>
          <cell r="AU22636" t="b">
            <v>0</v>
          </cell>
          <cell r="AV22636" t="b">
            <v>0</v>
          </cell>
          <cell r="AW22636" t="b">
            <v>0</v>
          </cell>
        </row>
        <row r="22637">
          <cell r="S22637" t="str">
            <v>BURLEITH-LEIGHTON</v>
          </cell>
          <cell r="AF22637">
            <v>0</v>
          </cell>
          <cell r="AG22637">
            <v>0</v>
          </cell>
          <cell r="AH22637">
            <v>0</v>
          </cell>
          <cell r="AI22637">
            <v>0</v>
          </cell>
          <cell r="AJ22637">
            <v>0</v>
          </cell>
          <cell r="AK22637">
            <v>0</v>
          </cell>
          <cell r="AL22637">
            <v>0</v>
          </cell>
          <cell r="AM22637">
            <v>0</v>
          </cell>
          <cell r="AN22637">
            <v>0</v>
          </cell>
          <cell r="AO22637">
            <v>0</v>
          </cell>
          <cell r="AP22637">
            <v>0</v>
          </cell>
          <cell r="AQ22637">
            <v>0</v>
          </cell>
          <cell r="AR22637">
            <v>0</v>
          </cell>
          <cell r="AS22637">
            <v>0</v>
          </cell>
          <cell r="AT22637">
            <v>1</v>
          </cell>
          <cell r="AU22637" t="b">
            <v>0</v>
          </cell>
          <cell r="AV22637" t="b">
            <v>0</v>
          </cell>
          <cell r="AW22637" t="b">
            <v>0</v>
          </cell>
        </row>
        <row r="22638">
          <cell r="S22638" t="str">
            <v>PARK CIRCLE</v>
          </cell>
          <cell r="AF22638">
            <v>0</v>
          </cell>
          <cell r="AG22638">
            <v>0</v>
          </cell>
          <cell r="AH22638">
            <v>0</v>
          </cell>
          <cell r="AI22638">
            <v>0</v>
          </cell>
          <cell r="AJ22638">
            <v>0</v>
          </cell>
          <cell r="AK22638">
            <v>0</v>
          </cell>
          <cell r="AL22638">
            <v>0</v>
          </cell>
          <cell r="AM22638">
            <v>0</v>
          </cell>
          <cell r="AN22638">
            <v>1</v>
          </cell>
          <cell r="AO22638">
            <v>1</v>
          </cell>
          <cell r="AP22638">
            <v>1</v>
          </cell>
          <cell r="AQ22638">
            <v>1</v>
          </cell>
          <cell r="AR22638">
            <v>1</v>
          </cell>
          <cell r="AS22638">
            <v>1</v>
          </cell>
          <cell r="AT22638">
            <v>1</v>
          </cell>
          <cell r="AU22638" t="b">
            <v>0</v>
          </cell>
          <cell r="AV22638" t="b">
            <v>0</v>
          </cell>
          <cell r="AW22638" t="b">
            <v>0</v>
          </cell>
        </row>
        <row r="22639">
          <cell r="S22639" t="str">
            <v>CENTRAL PARK HEIGHTS</v>
          </cell>
          <cell r="AF22639">
            <v>0</v>
          </cell>
          <cell r="AG22639">
            <v>0</v>
          </cell>
          <cell r="AH22639">
            <v>0</v>
          </cell>
          <cell r="AI22639">
            <v>0</v>
          </cell>
          <cell r="AJ22639">
            <v>0</v>
          </cell>
          <cell r="AK22639">
            <v>0</v>
          </cell>
          <cell r="AL22639">
            <v>0</v>
          </cell>
          <cell r="AM22639">
            <v>0</v>
          </cell>
          <cell r="AN22639">
            <v>0</v>
          </cell>
          <cell r="AO22639">
            <v>0</v>
          </cell>
          <cell r="AP22639">
            <v>0</v>
          </cell>
          <cell r="AQ22639">
            <v>0</v>
          </cell>
          <cell r="AR22639">
            <v>0</v>
          </cell>
          <cell r="AS22639">
            <v>0</v>
          </cell>
          <cell r="AT22639">
            <v>1</v>
          </cell>
          <cell r="AU22639" t="b">
            <v>0</v>
          </cell>
          <cell r="AV22639" t="b">
            <v>0</v>
          </cell>
          <cell r="AW22639" t="b">
            <v>0</v>
          </cell>
        </row>
        <row r="22640">
          <cell r="S22640" t="str">
            <v>PARKLANE</v>
          </cell>
          <cell r="AF22640">
            <v>0</v>
          </cell>
          <cell r="AG22640">
            <v>0</v>
          </cell>
          <cell r="AH22640">
            <v>0</v>
          </cell>
          <cell r="AI22640">
            <v>0</v>
          </cell>
          <cell r="AJ22640">
            <v>0</v>
          </cell>
          <cell r="AK22640">
            <v>0</v>
          </cell>
          <cell r="AL22640">
            <v>1</v>
          </cell>
          <cell r="AM22640">
            <v>1</v>
          </cell>
          <cell r="AN22640">
            <v>1</v>
          </cell>
          <cell r="AO22640">
            <v>1</v>
          </cell>
          <cell r="AP22640">
            <v>1</v>
          </cell>
          <cell r="AQ22640">
            <v>1</v>
          </cell>
          <cell r="AR22640">
            <v>1</v>
          </cell>
          <cell r="AS22640">
            <v>1</v>
          </cell>
          <cell r="AT22640">
            <v>1</v>
          </cell>
          <cell r="AU22640" t="b">
            <v>0</v>
          </cell>
          <cell r="AV22640" t="b">
            <v>0</v>
          </cell>
          <cell r="AW22640" t="b">
            <v>0</v>
          </cell>
        </row>
        <row r="22641">
          <cell r="S22641" t="str">
            <v>LAURAVILLE</v>
          </cell>
          <cell r="AF22641">
            <v>0</v>
          </cell>
          <cell r="AG22641">
            <v>0</v>
          </cell>
          <cell r="AH22641">
            <v>0</v>
          </cell>
          <cell r="AI22641">
            <v>0</v>
          </cell>
          <cell r="AJ22641">
            <v>0</v>
          </cell>
          <cell r="AK22641">
            <v>0</v>
          </cell>
          <cell r="AL22641">
            <v>0</v>
          </cell>
          <cell r="AM22641">
            <v>0</v>
          </cell>
          <cell r="AN22641">
            <v>0</v>
          </cell>
          <cell r="AO22641">
            <v>0</v>
          </cell>
          <cell r="AP22641">
            <v>0</v>
          </cell>
          <cell r="AQ22641">
            <v>0</v>
          </cell>
          <cell r="AR22641">
            <v>0</v>
          </cell>
          <cell r="AS22641">
            <v>0</v>
          </cell>
          <cell r="AT22641">
            <v>1</v>
          </cell>
          <cell r="AU22641" t="b">
            <v>0</v>
          </cell>
          <cell r="AV22641" t="b">
            <v>0</v>
          </cell>
          <cell r="AW22641" t="b">
            <v>0</v>
          </cell>
        </row>
        <row r="22642">
          <cell r="S22642" t="str">
            <v>ELLWOOD PARK/MONUMENT</v>
          </cell>
          <cell r="AF22642">
            <v>0</v>
          </cell>
          <cell r="AG22642">
            <v>0</v>
          </cell>
          <cell r="AH22642">
            <v>0</v>
          </cell>
          <cell r="AI22642">
            <v>0</v>
          </cell>
          <cell r="AJ22642">
            <v>0</v>
          </cell>
          <cell r="AK22642">
            <v>0</v>
          </cell>
          <cell r="AL22642">
            <v>0</v>
          </cell>
          <cell r="AM22642">
            <v>0</v>
          </cell>
          <cell r="AN22642">
            <v>0</v>
          </cell>
          <cell r="AO22642">
            <v>0</v>
          </cell>
          <cell r="AP22642">
            <v>0</v>
          </cell>
          <cell r="AQ22642">
            <v>0</v>
          </cell>
          <cell r="AR22642">
            <v>0</v>
          </cell>
          <cell r="AS22642">
            <v>1</v>
          </cell>
          <cell r="AT22642">
            <v>1</v>
          </cell>
          <cell r="AU22642" t="b">
            <v>0</v>
          </cell>
          <cell r="AV22642" t="b">
            <v>0</v>
          </cell>
          <cell r="AW22642" t="b">
            <v>0</v>
          </cell>
        </row>
        <row r="22643">
          <cell r="S22643" t="str">
            <v>ELLWOOD PARK/MONUMENT</v>
          </cell>
          <cell r="AF22643">
            <v>0</v>
          </cell>
          <cell r="AG22643">
            <v>0</v>
          </cell>
          <cell r="AH22643">
            <v>0</v>
          </cell>
          <cell r="AI22643">
            <v>0</v>
          </cell>
          <cell r="AJ22643">
            <v>0</v>
          </cell>
          <cell r="AK22643">
            <v>0</v>
          </cell>
          <cell r="AL22643">
            <v>0</v>
          </cell>
          <cell r="AM22643">
            <v>0</v>
          </cell>
          <cell r="AN22643">
            <v>0</v>
          </cell>
          <cell r="AO22643">
            <v>0</v>
          </cell>
          <cell r="AP22643">
            <v>0</v>
          </cell>
          <cell r="AQ22643">
            <v>0</v>
          </cell>
          <cell r="AR22643">
            <v>0</v>
          </cell>
          <cell r="AS22643">
            <v>0</v>
          </cell>
          <cell r="AT22643">
            <v>1</v>
          </cell>
          <cell r="AU22643" t="b">
            <v>0</v>
          </cell>
          <cell r="AV22643" t="b">
            <v>0</v>
          </cell>
          <cell r="AW22643" t="b">
            <v>0</v>
          </cell>
        </row>
        <row r="22644">
          <cell r="S22644" t="str">
            <v>PARKLANE</v>
          </cell>
          <cell r="AF22644">
            <v>0</v>
          </cell>
          <cell r="AG22644">
            <v>0</v>
          </cell>
          <cell r="AH22644">
            <v>0</v>
          </cell>
          <cell r="AI22644">
            <v>0</v>
          </cell>
          <cell r="AJ22644">
            <v>0</v>
          </cell>
          <cell r="AK22644">
            <v>0</v>
          </cell>
          <cell r="AL22644">
            <v>0</v>
          </cell>
          <cell r="AM22644">
            <v>0</v>
          </cell>
          <cell r="AN22644">
            <v>0</v>
          </cell>
          <cell r="AO22644">
            <v>0</v>
          </cell>
          <cell r="AP22644">
            <v>0</v>
          </cell>
          <cell r="AQ22644">
            <v>0</v>
          </cell>
          <cell r="AR22644">
            <v>0</v>
          </cell>
          <cell r="AS22644">
            <v>1</v>
          </cell>
          <cell r="AT22644">
            <v>1</v>
          </cell>
          <cell r="AU22644" t="b">
            <v>0</v>
          </cell>
          <cell r="AV22644" t="b">
            <v>0</v>
          </cell>
          <cell r="AW22644" t="b">
            <v>0</v>
          </cell>
        </row>
        <row r="22645">
          <cell r="S22645" t="str">
            <v>HILLEN</v>
          </cell>
          <cell r="AF22645">
            <v>0</v>
          </cell>
          <cell r="AG22645">
            <v>0</v>
          </cell>
          <cell r="AH22645">
            <v>0</v>
          </cell>
          <cell r="AI22645">
            <v>0</v>
          </cell>
          <cell r="AJ22645">
            <v>0</v>
          </cell>
          <cell r="AK22645">
            <v>0</v>
          </cell>
          <cell r="AL22645">
            <v>0</v>
          </cell>
          <cell r="AM22645">
            <v>0</v>
          </cell>
          <cell r="AN22645">
            <v>0</v>
          </cell>
          <cell r="AO22645">
            <v>0</v>
          </cell>
          <cell r="AP22645">
            <v>0</v>
          </cell>
          <cell r="AQ22645">
            <v>0</v>
          </cell>
          <cell r="AR22645">
            <v>0</v>
          </cell>
          <cell r="AS22645">
            <v>1</v>
          </cell>
          <cell r="AT22645">
            <v>1</v>
          </cell>
          <cell r="AU22645" t="b">
            <v>0</v>
          </cell>
          <cell r="AV22645" t="b">
            <v>0</v>
          </cell>
          <cell r="AW22645" t="b">
            <v>0</v>
          </cell>
        </row>
        <row r="22646">
          <cell r="S22646" t="str">
            <v>PIMLICO GOOD NEIGHBORS</v>
          </cell>
          <cell r="AF22646">
            <v>0</v>
          </cell>
          <cell r="AG22646">
            <v>0</v>
          </cell>
          <cell r="AH22646">
            <v>1</v>
          </cell>
          <cell r="AI22646">
            <v>1</v>
          </cell>
          <cell r="AJ22646">
            <v>1</v>
          </cell>
          <cell r="AK22646">
            <v>1</v>
          </cell>
          <cell r="AL22646">
            <v>1</v>
          </cell>
          <cell r="AM22646">
            <v>1</v>
          </cell>
          <cell r="AN22646">
            <v>1</v>
          </cell>
          <cell r="AO22646">
            <v>1</v>
          </cell>
          <cell r="AP22646">
            <v>1</v>
          </cell>
          <cell r="AQ22646">
            <v>1</v>
          </cell>
          <cell r="AR22646">
            <v>1</v>
          </cell>
          <cell r="AS22646">
            <v>1</v>
          </cell>
          <cell r="AT22646">
            <v>1</v>
          </cell>
          <cell r="AU22646" t="b">
            <v>0</v>
          </cell>
          <cell r="AV22646" t="b">
            <v>0</v>
          </cell>
          <cell r="AW22646" t="b">
            <v>0</v>
          </cell>
        </row>
        <row r="22647">
          <cell r="S22647" t="str">
            <v>LANGSTON HUGHES</v>
          </cell>
          <cell r="AF22647">
            <v>0</v>
          </cell>
          <cell r="AG22647">
            <v>0</v>
          </cell>
          <cell r="AH22647">
            <v>0</v>
          </cell>
          <cell r="AI22647">
            <v>0</v>
          </cell>
          <cell r="AJ22647">
            <v>0</v>
          </cell>
          <cell r="AK22647">
            <v>0</v>
          </cell>
          <cell r="AL22647">
            <v>0</v>
          </cell>
          <cell r="AM22647">
            <v>0</v>
          </cell>
          <cell r="AN22647">
            <v>0</v>
          </cell>
          <cell r="AO22647">
            <v>0</v>
          </cell>
          <cell r="AP22647">
            <v>0</v>
          </cell>
          <cell r="AQ22647">
            <v>0</v>
          </cell>
          <cell r="AR22647">
            <v>0</v>
          </cell>
          <cell r="AS22647">
            <v>1</v>
          </cell>
          <cell r="AT22647">
            <v>1</v>
          </cell>
          <cell r="AU22647" t="b">
            <v>0</v>
          </cell>
          <cell r="AV22647" t="b">
            <v>0</v>
          </cell>
          <cell r="AW22647" t="b">
            <v>0</v>
          </cell>
        </row>
        <row r="22648">
          <cell r="S22648" t="str">
            <v>CENTRAL PARK HEIGHTS</v>
          </cell>
          <cell r="AF22648">
            <v>0</v>
          </cell>
          <cell r="AG22648">
            <v>0</v>
          </cell>
          <cell r="AH22648">
            <v>0</v>
          </cell>
          <cell r="AI22648">
            <v>0</v>
          </cell>
          <cell r="AJ22648">
            <v>0</v>
          </cell>
          <cell r="AK22648">
            <v>0</v>
          </cell>
          <cell r="AL22648">
            <v>0</v>
          </cell>
          <cell r="AM22648">
            <v>0</v>
          </cell>
          <cell r="AN22648">
            <v>0</v>
          </cell>
          <cell r="AO22648">
            <v>0</v>
          </cell>
          <cell r="AP22648">
            <v>0</v>
          </cell>
          <cell r="AQ22648">
            <v>0</v>
          </cell>
          <cell r="AR22648">
            <v>0</v>
          </cell>
          <cell r="AS22648">
            <v>0</v>
          </cell>
          <cell r="AT22648">
            <v>1</v>
          </cell>
          <cell r="AU22648" t="b">
            <v>0</v>
          </cell>
          <cell r="AV22648" t="b">
            <v>0</v>
          </cell>
          <cell r="AW22648" t="b">
            <v>0</v>
          </cell>
        </row>
        <row r="22649">
          <cell r="S22649" t="str">
            <v>HARFORD-ECHODALE/PERRING PARKW</v>
          </cell>
          <cell r="AF22649">
            <v>0</v>
          </cell>
          <cell r="AG22649">
            <v>0</v>
          </cell>
          <cell r="AH22649">
            <v>0</v>
          </cell>
          <cell r="AI22649">
            <v>0</v>
          </cell>
          <cell r="AJ22649">
            <v>0</v>
          </cell>
          <cell r="AK22649">
            <v>0</v>
          </cell>
          <cell r="AL22649">
            <v>0</v>
          </cell>
          <cell r="AM22649">
            <v>0</v>
          </cell>
          <cell r="AN22649">
            <v>0</v>
          </cell>
          <cell r="AO22649">
            <v>0</v>
          </cell>
          <cell r="AP22649">
            <v>0</v>
          </cell>
          <cell r="AQ22649">
            <v>0</v>
          </cell>
          <cell r="AR22649">
            <v>0</v>
          </cell>
          <cell r="AS22649">
            <v>1</v>
          </cell>
          <cell r="AT22649">
            <v>1</v>
          </cell>
          <cell r="AU22649" t="b">
            <v>0</v>
          </cell>
          <cell r="AV22649" t="b">
            <v>0</v>
          </cell>
          <cell r="AW22649" t="b">
            <v>0</v>
          </cell>
        </row>
        <row r="22650">
          <cell r="S22650" t="str">
            <v>FRANKLIN SQUARE</v>
          </cell>
          <cell r="AF22650">
            <v>0</v>
          </cell>
          <cell r="AG22650">
            <v>0</v>
          </cell>
          <cell r="AH22650">
            <v>0</v>
          </cell>
          <cell r="AI22650">
            <v>0</v>
          </cell>
          <cell r="AJ22650">
            <v>0</v>
          </cell>
          <cell r="AK22650">
            <v>0</v>
          </cell>
          <cell r="AL22650">
            <v>0</v>
          </cell>
          <cell r="AM22650">
            <v>0</v>
          </cell>
          <cell r="AN22650">
            <v>0</v>
          </cell>
          <cell r="AO22650">
            <v>0</v>
          </cell>
          <cell r="AP22650">
            <v>0</v>
          </cell>
          <cell r="AQ22650">
            <v>0</v>
          </cell>
          <cell r="AR22650">
            <v>1</v>
          </cell>
          <cell r="AS22650">
            <v>1</v>
          </cell>
          <cell r="AT22650">
            <v>1</v>
          </cell>
          <cell r="AU22650" t="b">
            <v>0</v>
          </cell>
          <cell r="AV22650" t="b">
            <v>0</v>
          </cell>
          <cell r="AW22650" t="b">
            <v>0</v>
          </cell>
        </row>
        <row r="22651">
          <cell r="S22651" t="str">
            <v>PENROSE/FAYETTE STREET OUTREAC</v>
          </cell>
          <cell r="AF22651">
            <v>1</v>
          </cell>
          <cell r="AG22651">
            <v>1</v>
          </cell>
          <cell r="AH22651">
            <v>1</v>
          </cell>
          <cell r="AI22651">
            <v>1</v>
          </cell>
          <cell r="AJ22651">
            <v>1</v>
          </cell>
          <cell r="AK22651">
            <v>1</v>
          </cell>
          <cell r="AL22651">
            <v>1</v>
          </cell>
          <cell r="AM22651">
            <v>1</v>
          </cell>
          <cell r="AN22651">
            <v>1</v>
          </cell>
          <cell r="AO22651">
            <v>1</v>
          </cell>
          <cell r="AP22651">
            <v>1</v>
          </cell>
          <cell r="AQ22651">
            <v>1</v>
          </cell>
          <cell r="AR22651">
            <v>1</v>
          </cell>
          <cell r="AS22651">
            <v>1</v>
          </cell>
          <cell r="AT22651">
            <v>1</v>
          </cell>
          <cell r="AU22651" t="b">
            <v>0</v>
          </cell>
          <cell r="AV22651" t="b">
            <v>0</v>
          </cell>
          <cell r="AW22651" t="b">
            <v>0</v>
          </cell>
        </row>
        <row r="22652">
          <cell r="S22652" t="str">
            <v>WASHINGTON VILLAGE</v>
          </cell>
          <cell r="AF22652">
            <v>0</v>
          </cell>
          <cell r="AG22652">
            <v>0</v>
          </cell>
          <cell r="AH22652">
            <v>0</v>
          </cell>
          <cell r="AI22652">
            <v>0</v>
          </cell>
          <cell r="AJ22652">
            <v>0</v>
          </cell>
          <cell r="AK22652">
            <v>0</v>
          </cell>
          <cell r="AL22652">
            <v>0</v>
          </cell>
          <cell r="AM22652">
            <v>0</v>
          </cell>
          <cell r="AN22652">
            <v>0</v>
          </cell>
          <cell r="AO22652">
            <v>0</v>
          </cell>
          <cell r="AP22652">
            <v>0</v>
          </cell>
          <cell r="AQ22652">
            <v>0</v>
          </cell>
          <cell r="AR22652">
            <v>0</v>
          </cell>
          <cell r="AS22652">
            <v>0</v>
          </cell>
          <cell r="AT22652">
            <v>1</v>
          </cell>
          <cell r="AU22652" t="b">
            <v>0</v>
          </cell>
          <cell r="AV22652" t="b">
            <v>0</v>
          </cell>
          <cell r="AW22652" t="b">
            <v>0</v>
          </cell>
        </row>
        <row r="22653">
          <cell r="S22653" t="str">
            <v>CANTON</v>
          </cell>
          <cell r="AF22653">
            <v>0</v>
          </cell>
          <cell r="AG22653">
            <v>0</v>
          </cell>
          <cell r="AH22653">
            <v>0</v>
          </cell>
          <cell r="AI22653">
            <v>0</v>
          </cell>
          <cell r="AJ22653">
            <v>0</v>
          </cell>
          <cell r="AK22653">
            <v>0</v>
          </cell>
          <cell r="AL22653">
            <v>0</v>
          </cell>
          <cell r="AM22653">
            <v>0</v>
          </cell>
          <cell r="AN22653">
            <v>0</v>
          </cell>
          <cell r="AO22653">
            <v>0</v>
          </cell>
          <cell r="AP22653">
            <v>0</v>
          </cell>
          <cell r="AQ22653">
            <v>0</v>
          </cell>
          <cell r="AR22653">
            <v>0</v>
          </cell>
          <cell r="AS22653">
            <v>1</v>
          </cell>
          <cell r="AT22653">
            <v>1</v>
          </cell>
          <cell r="AU22653" t="b">
            <v>0</v>
          </cell>
          <cell r="AV22653" t="b">
            <v>0</v>
          </cell>
          <cell r="AW22653" t="b">
            <v>0</v>
          </cell>
        </row>
        <row r="22654">
          <cell r="S22654" t="str">
            <v>BROOKLYN</v>
          </cell>
          <cell r="AF22654">
            <v>0</v>
          </cell>
          <cell r="AG22654">
            <v>0</v>
          </cell>
          <cell r="AH22654">
            <v>0</v>
          </cell>
          <cell r="AI22654">
            <v>0</v>
          </cell>
          <cell r="AJ22654">
            <v>0</v>
          </cell>
          <cell r="AK22654">
            <v>0</v>
          </cell>
          <cell r="AL22654">
            <v>0</v>
          </cell>
          <cell r="AM22654">
            <v>0</v>
          </cell>
          <cell r="AN22654">
            <v>0</v>
          </cell>
          <cell r="AO22654">
            <v>0</v>
          </cell>
          <cell r="AP22654">
            <v>0</v>
          </cell>
          <cell r="AQ22654">
            <v>0</v>
          </cell>
          <cell r="AR22654">
            <v>0</v>
          </cell>
          <cell r="AS22654">
            <v>0</v>
          </cell>
          <cell r="AT22654">
            <v>1</v>
          </cell>
          <cell r="AU22654" t="b">
            <v>0</v>
          </cell>
          <cell r="AV22654" t="b">
            <v>0</v>
          </cell>
          <cell r="AW22654" t="b">
            <v>0</v>
          </cell>
        </row>
        <row r="22655">
          <cell r="S22655" t="str">
            <v>BETTER WAVERLY</v>
          </cell>
          <cell r="AF22655">
            <v>0</v>
          </cell>
          <cell r="AG22655">
            <v>0</v>
          </cell>
          <cell r="AH22655">
            <v>0</v>
          </cell>
          <cell r="AI22655">
            <v>0</v>
          </cell>
          <cell r="AJ22655">
            <v>0</v>
          </cell>
          <cell r="AK22655">
            <v>0</v>
          </cell>
          <cell r="AL22655">
            <v>0</v>
          </cell>
          <cell r="AM22655">
            <v>0</v>
          </cell>
          <cell r="AN22655">
            <v>0</v>
          </cell>
          <cell r="AO22655">
            <v>0</v>
          </cell>
          <cell r="AP22655">
            <v>0</v>
          </cell>
          <cell r="AQ22655">
            <v>0</v>
          </cell>
          <cell r="AR22655">
            <v>0</v>
          </cell>
          <cell r="AS22655">
            <v>0</v>
          </cell>
          <cell r="AT22655">
            <v>1</v>
          </cell>
          <cell r="AU22655" t="b">
            <v>0</v>
          </cell>
          <cell r="AV22655" t="b">
            <v>0</v>
          </cell>
          <cell r="AW22655" t="b">
            <v>0</v>
          </cell>
        </row>
        <row r="22656">
          <cell r="S22656" t="str">
            <v>BETTER WAVERLY</v>
          </cell>
          <cell r="AF22656">
            <v>0</v>
          </cell>
          <cell r="AG22656">
            <v>0</v>
          </cell>
          <cell r="AH22656">
            <v>0</v>
          </cell>
          <cell r="AI22656">
            <v>0</v>
          </cell>
          <cell r="AJ22656">
            <v>0</v>
          </cell>
          <cell r="AK22656">
            <v>0</v>
          </cell>
          <cell r="AL22656">
            <v>0</v>
          </cell>
          <cell r="AM22656">
            <v>0</v>
          </cell>
          <cell r="AN22656">
            <v>0</v>
          </cell>
          <cell r="AO22656">
            <v>0</v>
          </cell>
          <cell r="AP22656">
            <v>0</v>
          </cell>
          <cell r="AQ22656">
            <v>0</v>
          </cell>
          <cell r="AR22656">
            <v>0</v>
          </cell>
          <cell r="AS22656">
            <v>0</v>
          </cell>
          <cell r="AT22656">
            <v>1</v>
          </cell>
          <cell r="AU22656" t="b">
            <v>0</v>
          </cell>
          <cell r="AV22656" t="b">
            <v>0</v>
          </cell>
          <cell r="AW22656" t="b">
            <v>0</v>
          </cell>
        </row>
        <row r="22657">
          <cell r="S22657" t="str">
            <v>SANDTOWN-WINCHESTER</v>
          </cell>
          <cell r="AF22657">
            <v>0</v>
          </cell>
          <cell r="AG22657">
            <v>0</v>
          </cell>
          <cell r="AH22657">
            <v>0</v>
          </cell>
          <cell r="AI22657">
            <v>0</v>
          </cell>
          <cell r="AJ22657">
            <v>0</v>
          </cell>
          <cell r="AK22657">
            <v>0</v>
          </cell>
          <cell r="AL22657">
            <v>0</v>
          </cell>
          <cell r="AM22657">
            <v>0</v>
          </cell>
          <cell r="AN22657">
            <v>0</v>
          </cell>
          <cell r="AO22657">
            <v>0</v>
          </cell>
          <cell r="AP22657">
            <v>1</v>
          </cell>
          <cell r="AQ22657">
            <v>1</v>
          </cell>
          <cell r="AR22657">
            <v>1</v>
          </cell>
          <cell r="AS22657">
            <v>1</v>
          </cell>
          <cell r="AT22657">
            <v>1</v>
          </cell>
          <cell r="AU22657" t="b">
            <v>0</v>
          </cell>
          <cell r="AV22657" t="b">
            <v>0</v>
          </cell>
          <cell r="AW22657" t="b">
            <v>0</v>
          </cell>
        </row>
        <row r="22658">
          <cell r="S22658" t="str">
            <v>BRIDGEVIEW/GREENLAWN</v>
          </cell>
          <cell r="AF22658">
            <v>0</v>
          </cell>
          <cell r="AG22658">
            <v>0</v>
          </cell>
          <cell r="AH22658">
            <v>0</v>
          </cell>
          <cell r="AI22658">
            <v>0</v>
          </cell>
          <cell r="AJ22658">
            <v>0</v>
          </cell>
          <cell r="AK22658">
            <v>0</v>
          </cell>
          <cell r="AL22658">
            <v>0</v>
          </cell>
          <cell r="AM22658">
            <v>0</v>
          </cell>
          <cell r="AN22658">
            <v>0</v>
          </cell>
          <cell r="AO22658">
            <v>0</v>
          </cell>
          <cell r="AP22658">
            <v>0</v>
          </cell>
          <cell r="AQ22658">
            <v>0</v>
          </cell>
          <cell r="AR22658">
            <v>0</v>
          </cell>
          <cell r="AS22658">
            <v>0</v>
          </cell>
          <cell r="AT22658">
            <v>1</v>
          </cell>
          <cell r="AU22658" t="b">
            <v>0</v>
          </cell>
          <cell r="AV22658" t="b">
            <v>0</v>
          </cell>
          <cell r="AW22658" t="b">
            <v>0</v>
          </cell>
        </row>
        <row r="22659">
          <cell r="S22659" t="str">
            <v>FRANKLIN SQUARE</v>
          </cell>
          <cell r="AF22659">
            <v>0</v>
          </cell>
          <cell r="AG22659">
            <v>0</v>
          </cell>
          <cell r="AH22659">
            <v>0</v>
          </cell>
          <cell r="AI22659">
            <v>0</v>
          </cell>
          <cell r="AJ22659">
            <v>0</v>
          </cell>
          <cell r="AK22659">
            <v>0</v>
          </cell>
          <cell r="AL22659">
            <v>0</v>
          </cell>
          <cell r="AM22659">
            <v>0</v>
          </cell>
          <cell r="AN22659">
            <v>0</v>
          </cell>
          <cell r="AO22659">
            <v>0</v>
          </cell>
          <cell r="AP22659">
            <v>1</v>
          </cell>
          <cell r="AQ22659">
            <v>1</v>
          </cell>
          <cell r="AR22659">
            <v>1</v>
          </cell>
          <cell r="AS22659">
            <v>1</v>
          </cell>
          <cell r="AT22659">
            <v>1</v>
          </cell>
          <cell r="AU22659" t="b">
            <v>0</v>
          </cell>
          <cell r="AV22659" t="b">
            <v>0</v>
          </cell>
          <cell r="AW22659" t="b">
            <v>0</v>
          </cell>
        </row>
        <row r="22660">
          <cell r="S22660" t="str">
            <v>BOOTH-BOYD</v>
          </cell>
          <cell r="AF22660">
            <v>0</v>
          </cell>
          <cell r="AG22660">
            <v>0</v>
          </cell>
          <cell r="AH22660">
            <v>0</v>
          </cell>
          <cell r="AI22660">
            <v>0</v>
          </cell>
          <cell r="AJ22660">
            <v>0</v>
          </cell>
          <cell r="AK22660">
            <v>0</v>
          </cell>
          <cell r="AL22660">
            <v>0</v>
          </cell>
          <cell r="AM22660">
            <v>0</v>
          </cell>
          <cell r="AN22660">
            <v>0</v>
          </cell>
          <cell r="AO22660">
            <v>0</v>
          </cell>
          <cell r="AP22660">
            <v>0</v>
          </cell>
          <cell r="AQ22660">
            <v>0</v>
          </cell>
          <cell r="AR22660">
            <v>0</v>
          </cell>
          <cell r="AS22660">
            <v>1</v>
          </cell>
          <cell r="AT22660">
            <v>1</v>
          </cell>
          <cell r="AU22660" t="b">
            <v>0</v>
          </cell>
          <cell r="AV22660" t="b">
            <v>0</v>
          </cell>
          <cell r="AW22660" t="b">
            <v>0</v>
          </cell>
        </row>
        <row r="22661">
          <cell r="S22661" t="str">
            <v>HOLLINS MARKET</v>
          </cell>
          <cell r="AF22661">
            <v>0</v>
          </cell>
          <cell r="AG22661">
            <v>0</v>
          </cell>
          <cell r="AH22661">
            <v>0</v>
          </cell>
          <cell r="AI22661">
            <v>0</v>
          </cell>
          <cell r="AJ22661">
            <v>0</v>
          </cell>
          <cell r="AK22661">
            <v>0</v>
          </cell>
          <cell r="AL22661">
            <v>0</v>
          </cell>
          <cell r="AM22661">
            <v>0</v>
          </cell>
          <cell r="AN22661">
            <v>0</v>
          </cell>
          <cell r="AO22661">
            <v>1</v>
          </cell>
          <cell r="AP22661">
            <v>1</v>
          </cell>
          <cell r="AQ22661">
            <v>1</v>
          </cell>
          <cell r="AR22661">
            <v>1</v>
          </cell>
          <cell r="AS22661">
            <v>1</v>
          </cell>
          <cell r="AT22661">
            <v>1</v>
          </cell>
          <cell r="AU22661" t="b">
            <v>0</v>
          </cell>
          <cell r="AV22661" t="b">
            <v>0</v>
          </cell>
          <cell r="AW22661" t="b">
            <v>0</v>
          </cell>
        </row>
        <row r="22662">
          <cell r="S22662" t="str">
            <v>DRUID HEIGHTS</v>
          </cell>
          <cell r="AF22662">
            <v>0</v>
          </cell>
          <cell r="AG22662">
            <v>0</v>
          </cell>
          <cell r="AH22662">
            <v>0</v>
          </cell>
          <cell r="AI22662">
            <v>0</v>
          </cell>
          <cell r="AJ22662">
            <v>0</v>
          </cell>
          <cell r="AK22662">
            <v>0</v>
          </cell>
          <cell r="AL22662">
            <v>0</v>
          </cell>
          <cell r="AM22662">
            <v>0</v>
          </cell>
          <cell r="AN22662">
            <v>0</v>
          </cell>
          <cell r="AO22662">
            <v>0</v>
          </cell>
          <cell r="AP22662">
            <v>0</v>
          </cell>
          <cell r="AQ22662">
            <v>0</v>
          </cell>
          <cell r="AR22662">
            <v>1</v>
          </cell>
          <cell r="AS22662">
            <v>1</v>
          </cell>
          <cell r="AT22662">
            <v>1</v>
          </cell>
          <cell r="AU22662" t="b">
            <v>0</v>
          </cell>
          <cell r="AV22662" t="b">
            <v>0</v>
          </cell>
          <cell r="AW22662" t="b">
            <v>0</v>
          </cell>
        </row>
        <row r="22663">
          <cell r="S22663" t="str">
            <v>DRUID HEIGHTS</v>
          </cell>
          <cell r="AF22663">
            <v>0</v>
          </cell>
          <cell r="AG22663">
            <v>0</v>
          </cell>
          <cell r="AH22663">
            <v>0</v>
          </cell>
          <cell r="AI22663">
            <v>0</v>
          </cell>
          <cell r="AJ22663">
            <v>0</v>
          </cell>
          <cell r="AK22663">
            <v>0</v>
          </cell>
          <cell r="AL22663">
            <v>0</v>
          </cell>
          <cell r="AM22663">
            <v>0</v>
          </cell>
          <cell r="AN22663">
            <v>0</v>
          </cell>
          <cell r="AO22663">
            <v>0</v>
          </cell>
          <cell r="AP22663">
            <v>0</v>
          </cell>
          <cell r="AQ22663">
            <v>0</v>
          </cell>
          <cell r="AR22663">
            <v>1</v>
          </cell>
          <cell r="AS22663">
            <v>1</v>
          </cell>
          <cell r="AT22663">
            <v>1</v>
          </cell>
          <cell r="AU22663" t="b">
            <v>0</v>
          </cell>
          <cell r="AV22663" t="b">
            <v>0</v>
          </cell>
          <cell r="AW22663" t="b">
            <v>0</v>
          </cell>
        </row>
        <row r="22664">
          <cell r="S22664" t="str">
            <v>DRUID HEIGHTS</v>
          </cell>
          <cell r="AF22664">
            <v>0</v>
          </cell>
          <cell r="AG22664">
            <v>0</v>
          </cell>
          <cell r="AH22664">
            <v>0</v>
          </cell>
          <cell r="AI22664">
            <v>0</v>
          </cell>
          <cell r="AJ22664">
            <v>0</v>
          </cell>
          <cell r="AK22664">
            <v>0</v>
          </cell>
          <cell r="AL22664">
            <v>0</v>
          </cell>
          <cell r="AM22664">
            <v>0</v>
          </cell>
          <cell r="AN22664">
            <v>0</v>
          </cell>
          <cell r="AO22664">
            <v>0</v>
          </cell>
          <cell r="AP22664">
            <v>0</v>
          </cell>
          <cell r="AQ22664">
            <v>0</v>
          </cell>
          <cell r="AR22664">
            <v>0</v>
          </cell>
          <cell r="AS22664">
            <v>0</v>
          </cell>
          <cell r="AT22664">
            <v>1</v>
          </cell>
          <cell r="AU22664" t="b">
            <v>0</v>
          </cell>
          <cell r="AV22664" t="b">
            <v>0</v>
          </cell>
          <cell r="AW22664" t="b">
            <v>0</v>
          </cell>
        </row>
        <row r="22665">
          <cell r="S22665" t="str">
            <v>DRUID HEIGHTS</v>
          </cell>
          <cell r="AF22665">
            <v>0</v>
          </cell>
          <cell r="AG22665">
            <v>0</v>
          </cell>
          <cell r="AH22665">
            <v>0</v>
          </cell>
          <cell r="AI22665">
            <v>0</v>
          </cell>
          <cell r="AJ22665">
            <v>0</v>
          </cell>
          <cell r="AK22665">
            <v>1</v>
          </cell>
          <cell r="AL22665">
            <v>1</v>
          </cell>
          <cell r="AM22665">
            <v>1</v>
          </cell>
          <cell r="AN22665">
            <v>1</v>
          </cell>
          <cell r="AO22665">
            <v>1</v>
          </cell>
          <cell r="AP22665">
            <v>1</v>
          </cell>
          <cell r="AQ22665">
            <v>1</v>
          </cell>
          <cell r="AR22665">
            <v>1</v>
          </cell>
          <cell r="AS22665">
            <v>1</v>
          </cell>
          <cell r="AT22665">
            <v>1</v>
          </cell>
          <cell r="AU22665" t="b">
            <v>0</v>
          </cell>
          <cell r="AV22665" t="b">
            <v>0</v>
          </cell>
          <cell r="AW22665" t="b">
            <v>0</v>
          </cell>
        </row>
        <row r="22666">
          <cell r="S22666" t="str">
            <v>DRUID HEIGHTS</v>
          </cell>
          <cell r="AF22666">
            <v>0</v>
          </cell>
          <cell r="AG22666">
            <v>0</v>
          </cell>
          <cell r="AH22666">
            <v>0</v>
          </cell>
          <cell r="AI22666">
            <v>0</v>
          </cell>
          <cell r="AJ22666">
            <v>0</v>
          </cell>
          <cell r="AK22666">
            <v>0</v>
          </cell>
          <cell r="AL22666">
            <v>0</v>
          </cell>
          <cell r="AM22666">
            <v>0</v>
          </cell>
          <cell r="AN22666">
            <v>0</v>
          </cell>
          <cell r="AO22666">
            <v>0</v>
          </cell>
          <cell r="AP22666">
            <v>0</v>
          </cell>
          <cell r="AQ22666">
            <v>0</v>
          </cell>
          <cell r="AR22666">
            <v>1</v>
          </cell>
          <cell r="AS22666">
            <v>1</v>
          </cell>
          <cell r="AT22666">
            <v>1</v>
          </cell>
          <cell r="AU22666" t="b">
            <v>0</v>
          </cell>
          <cell r="AV22666" t="b">
            <v>0</v>
          </cell>
          <cell r="AW22666" t="b">
            <v>0</v>
          </cell>
        </row>
        <row r="22667">
          <cell r="S22667" t="str">
            <v>UPTON</v>
          </cell>
          <cell r="AF22667">
            <v>0</v>
          </cell>
          <cell r="AG22667">
            <v>0</v>
          </cell>
          <cell r="AH22667">
            <v>0</v>
          </cell>
          <cell r="AI22667">
            <v>0</v>
          </cell>
          <cell r="AJ22667">
            <v>0</v>
          </cell>
          <cell r="AK22667">
            <v>0</v>
          </cell>
          <cell r="AL22667">
            <v>0</v>
          </cell>
          <cell r="AM22667">
            <v>0</v>
          </cell>
          <cell r="AN22667">
            <v>0</v>
          </cell>
          <cell r="AO22667">
            <v>0</v>
          </cell>
          <cell r="AP22667">
            <v>1</v>
          </cell>
          <cell r="AQ22667">
            <v>1</v>
          </cell>
          <cell r="AR22667">
            <v>1</v>
          </cell>
          <cell r="AS22667">
            <v>1</v>
          </cell>
          <cell r="AT22667">
            <v>1</v>
          </cell>
          <cell r="AU22667" t="b">
            <v>0</v>
          </cell>
          <cell r="AV22667" t="b">
            <v>0</v>
          </cell>
          <cell r="AW22667" t="b">
            <v>0</v>
          </cell>
        </row>
        <row r="22668">
          <cell r="S22668" t="str">
            <v>MADISON PARK</v>
          </cell>
          <cell r="AF22668">
            <v>0</v>
          </cell>
          <cell r="AG22668">
            <v>0</v>
          </cell>
          <cell r="AH22668">
            <v>0</v>
          </cell>
          <cell r="AI22668">
            <v>0</v>
          </cell>
          <cell r="AJ22668">
            <v>0</v>
          </cell>
          <cell r="AK22668">
            <v>0</v>
          </cell>
          <cell r="AL22668">
            <v>0</v>
          </cell>
          <cell r="AM22668">
            <v>0</v>
          </cell>
          <cell r="AN22668">
            <v>0</v>
          </cell>
          <cell r="AO22668">
            <v>0</v>
          </cell>
          <cell r="AP22668">
            <v>1</v>
          </cell>
          <cell r="AQ22668">
            <v>1</v>
          </cell>
          <cell r="AR22668">
            <v>1</v>
          </cell>
          <cell r="AS22668">
            <v>1</v>
          </cell>
          <cell r="AT22668">
            <v>1</v>
          </cell>
          <cell r="AU22668" t="b">
            <v>0</v>
          </cell>
          <cell r="AV22668" t="b">
            <v>0</v>
          </cell>
          <cell r="AW22668" t="b">
            <v>0</v>
          </cell>
        </row>
        <row r="22669">
          <cell r="S22669" t="str">
            <v>BROADWAY EAST</v>
          </cell>
          <cell r="AF22669">
            <v>0</v>
          </cell>
          <cell r="AG22669">
            <v>0</v>
          </cell>
          <cell r="AH22669">
            <v>0</v>
          </cell>
          <cell r="AI22669">
            <v>0</v>
          </cell>
          <cell r="AJ22669">
            <v>0</v>
          </cell>
          <cell r="AK22669">
            <v>1</v>
          </cell>
          <cell r="AL22669">
            <v>1</v>
          </cell>
          <cell r="AM22669">
            <v>1</v>
          </cell>
          <cell r="AN22669">
            <v>1</v>
          </cell>
          <cell r="AO22669">
            <v>1</v>
          </cell>
          <cell r="AP22669">
            <v>1</v>
          </cell>
          <cell r="AQ22669">
            <v>1</v>
          </cell>
          <cell r="AR22669">
            <v>1</v>
          </cell>
          <cell r="AS22669">
            <v>1</v>
          </cell>
          <cell r="AT22669">
            <v>1</v>
          </cell>
          <cell r="AU22669" t="b">
            <v>0</v>
          </cell>
          <cell r="AV22669" t="b">
            <v>0</v>
          </cell>
          <cell r="AW22669" t="b">
            <v>0</v>
          </cell>
        </row>
        <row r="22670">
          <cell r="S22670" t="str">
            <v>BROADWAY EAST</v>
          </cell>
          <cell r="AF22670">
            <v>1</v>
          </cell>
          <cell r="AG22670">
            <v>1</v>
          </cell>
          <cell r="AH22670">
            <v>1</v>
          </cell>
          <cell r="AI22670">
            <v>1</v>
          </cell>
          <cell r="AJ22670">
            <v>1</v>
          </cell>
          <cell r="AK22670">
            <v>1</v>
          </cell>
          <cell r="AL22670">
            <v>1</v>
          </cell>
          <cell r="AM22670">
            <v>1</v>
          </cell>
          <cell r="AN22670">
            <v>1</v>
          </cell>
          <cell r="AO22670">
            <v>1</v>
          </cell>
          <cell r="AP22670">
            <v>1</v>
          </cell>
          <cell r="AQ22670">
            <v>1</v>
          </cell>
          <cell r="AR22670">
            <v>1</v>
          </cell>
          <cell r="AS22670">
            <v>1</v>
          </cell>
          <cell r="AT22670">
            <v>1</v>
          </cell>
          <cell r="AU22670" t="b">
            <v>0</v>
          </cell>
          <cell r="AV22670" t="b">
            <v>0</v>
          </cell>
          <cell r="AW22670" t="b">
            <v>0</v>
          </cell>
        </row>
        <row r="22671">
          <cell r="S22671" t="str">
            <v>MIDDLE EAST</v>
          </cell>
          <cell r="AF22671">
            <v>0</v>
          </cell>
          <cell r="AG22671">
            <v>0</v>
          </cell>
          <cell r="AH22671">
            <v>0</v>
          </cell>
          <cell r="AI22671">
            <v>0</v>
          </cell>
          <cell r="AJ22671">
            <v>0</v>
          </cell>
          <cell r="AK22671">
            <v>0</v>
          </cell>
          <cell r="AL22671">
            <v>0</v>
          </cell>
          <cell r="AM22671">
            <v>0</v>
          </cell>
          <cell r="AN22671">
            <v>0</v>
          </cell>
          <cell r="AO22671">
            <v>0</v>
          </cell>
          <cell r="AP22671">
            <v>0</v>
          </cell>
          <cell r="AQ22671">
            <v>0</v>
          </cell>
          <cell r="AR22671">
            <v>0</v>
          </cell>
          <cell r="AS22671">
            <v>1</v>
          </cell>
          <cell r="AT22671">
            <v>1</v>
          </cell>
          <cell r="AU22671" t="b">
            <v>0</v>
          </cell>
          <cell r="AV22671" t="b">
            <v>0</v>
          </cell>
          <cell r="AW22671" t="b">
            <v>0</v>
          </cell>
        </row>
        <row r="22672">
          <cell r="S22672" t="str">
            <v>MIDDLE EAST</v>
          </cell>
          <cell r="AF22672">
            <v>0</v>
          </cell>
          <cell r="AG22672">
            <v>0</v>
          </cell>
          <cell r="AH22672">
            <v>0</v>
          </cell>
          <cell r="AI22672">
            <v>0</v>
          </cell>
          <cell r="AJ22672">
            <v>0</v>
          </cell>
          <cell r="AK22672">
            <v>0</v>
          </cell>
          <cell r="AL22672">
            <v>1</v>
          </cell>
          <cell r="AM22672">
            <v>1</v>
          </cell>
          <cell r="AN22672">
            <v>1</v>
          </cell>
          <cell r="AO22672">
            <v>1</v>
          </cell>
          <cell r="AP22672">
            <v>1</v>
          </cell>
          <cell r="AQ22672">
            <v>1</v>
          </cell>
          <cell r="AR22672">
            <v>1</v>
          </cell>
          <cell r="AS22672">
            <v>1</v>
          </cell>
          <cell r="AT22672">
            <v>1</v>
          </cell>
          <cell r="AU22672" t="b">
            <v>0</v>
          </cell>
          <cell r="AV22672" t="b">
            <v>0</v>
          </cell>
          <cell r="AW22672" t="b">
            <v>0</v>
          </cell>
        </row>
        <row r="22673">
          <cell r="S22673" t="str">
            <v>MIDDLE EAST</v>
          </cell>
          <cell r="AF22673">
            <v>0</v>
          </cell>
          <cell r="AG22673">
            <v>0</v>
          </cell>
          <cell r="AH22673">
            <v>0</v>
          </cell>
          <cell r="AI22673">
            <v>0</v>
          </cell>
          <cell r="AJ22673">
            <v>0</v>
          </cell>
          <cell r="AK22673">
            <v>0</v>
          </cell>
          <cell r="AL22673">
            <v>0</v>
          </cell>
          <cell r="AM22673">
            <v>0</v>
          </cell>
          <cell r="AN22673">
            <v>0</v>
          </cell>
          <cell r="AO22673">
            <v>1</v>
          </cell>
          <cell r="AP22673">
            <v>1</v>
          </cell>
          <cell r="AQ22673">
            <v>1</v>
          </cell>
          <cell r="AR22673">
            <v>1</v>
          </cell>
          <cell r="AS22673">
            <v>1</v>
          </cell>
          <cell r="AT22673">
            <v>1</v>
          </cell>
          <cell r="AU22673" t="b">
            <v>0</v>
          </cell>
          <cell r="AV22673" t="b">
            <v>0</v>
          </cell>
          <cell r="AW22673" t="b">
            <v>0</v>
          </cell>
        </row>
        <row r="22674">
          <cell r="S22674" t="str">
            <v>BALTIMORE-LINWOOD</v>
          </cell>
          <cell r="AF22674">
            <v>0</v>
          </cell>
          <cell r="AG22674">
            <v>0</v>
          </cell>
          <cell r="AH22674">
            <v>0</v>
          </cell>
          <cell r="AI22674">
            <v>0</v>
          </cell>
          <cell r="AJ22674">
            <v>0</v>
          </cell>
          <cell r="AK22674">
            <v>0</v>
          </cell>
          <cell r="AL22674">
            <v>0</v>
          </cell>
          <cell r="AM22674">
            <v>0</v>
          </cell>
          <cell r="AN22674">
            <v>0</v>
          </cell>
          <cell r="AO22674">
            <v>0</v>
          </cell>
          <cell r="AP22674">
            <v>1</v>
          </cell>
          <cell r="AQ22674">
            <v>1</v>
          </cell>
          <cell r="AR22674">
            <v>1</v>
          </cell>
          <cell r="AS22674">
            <v>1</v>
          </cell>
          <cell r="AT22674">
            <v>1</v>
          </cell>
          <cell r="AU22674" t="b">
            <v>0</v>
          </cell>
          <cell r="AV22674" t="b">
            <v>0</v>
          </cell>
          <cell r="AW22674" t="b">
            <v>0</v>
          </cell>
        </row>
        <row r="22675">
          <cell r="S22675" t="str">
            <v>UPPER FELLS POINT</v>
          </cell>
          <cell r="AF22675">
            <v>0</v>
          </cell>
          <cell r="AG22675">
            <v>0</v>
          </cell>
          <cell r="AH22675">
            <v>0</v>
          </cell>
          <cell r="AI22675">
            <v>0</v>
          </cell>
          <cell r="AJ22675">
            <v>0</v>
          </cell>
          <cell r="AK22675">
            <v>0</v>
          </cell>
          <cell r="AL22675">
            <v>0</v>
          </cell>
          <cell r="AM22675">
            <v>0</v>
          </cell>
          <cell r="AN22675">
            <v>0</v>
          </cell>
          <cell r="AO22675">
            <v>0</v>
          </cell>
          <cell r="AP22675">
            <v>0</v>
          </cell>
          <cell r="AQ22675">
            <v>0</v>
          </cell>
          <cell r="AR22675">
            <v>0</v>
          </cell>
          <cell r="AS22675">
            <v>0</v>
          </cell>
          <cell r="AT22675">
            <v>0</v>
          </cell>
          <cell r="AU22675" t="b">
            <v>0</v>
          </cell>
          <cell r="AV22675" t="b">
            <v>0</v>
          </cell>
          <cell r="AW22675" t="b">
            <v>0</v>
          </cell>
        </row>
        <row r="22676">
          <cell r="S22676" t="str">
            <v>UPPER FELLS POINT</v>
          </cell>
          <cell r="AF22676">
            <v>0</v>
          </cell>
          <cell r="AG22676">
            <v>0</v>
          </cell>
          <cell r="AH22676">
            <v>0</v>
          </cell>
          <cell r="AI22676">
            <v>0</v>
          </cell>
          <cell r="AJ22676">
            <v>0</v>
          </cell>
          <cell r="AK22676">
            <v>0</v>
          </cell>
          <cell r="AL22676">
            <v>0</v>
          </cell>
          <cell r="AM22676">
            <v>0</v>
          </cell>
          <cell r="AN22676">
            <v>0</v>
          </cell>
          <cell r="AO22676">
            <v>0</v>
          </cell>
          <cell r="AP22676">
            <v>0</v>
          </cell>
          <cell r="AQ22676">
            <v>0</v>
          </cell>
          <cell r="AR22676">
            <v>0</v>
          </cell>
          <cell r="AS22676">
            <v>0</v>
          </cell>
          <cell r="AT22676">
            <v>0</v>
          </cell>
          <cell r="AU22676" t="b">
            <v>0</v>
          </cell>
          <cell r="AV22676" t="b">
            <v>0</v>
          </cell>
          <cell r="AW22676" t="b">
            <v>0</v>
          </cell>
        </row>
        <row r="22677">
          <cell r="S22677" t="str">
            <v>GARWYN OAKS</v>
          </cell>
          <cell r="AF22677">
            <v>0</v>
          </cell>
          <cell r="AG22677">
            <v>0</v>
          </cell>
          <cell r="AH22677">
            <v>0</v>
          </cell>
          <cell r="AI22677">
            <v>0</v>
          </cell>
          <cell r="AJ22677">
            <v>0</v>
          </cell>
          <cell r="AK22677">
            <v>0</v>
          </cell>
          <cell r="AL22677">
            <v>0</v>
          </cell>
          <cell r="AM22677">
            <v>0</v>
          </cell>
          <cell r="AN22677">
            <v>0</v>
          </cell>
          <cell r="AO22677">
            <v>0</v>
          </cell>
          <cell r="AP22677">
            <v>0</v>
          </cell>
          <cell r="AQ22677">
            <v>0</v>
          </cell>
          <cell r="AR22677">
            <v>0</v>
          </cell>
          <cell r="AS22677">
            <v>0</v>
          </cell>
          <cell r="AT22677">
            <v>1</v>
          </cell>
          <cell r="AU22677" t="b">
            <v>0</v>
          </cell>
          <cell r="AV22677" t="b">
            <v>0</v>
          </cell>
          <cell r="AW22677" t="b">
            <v>0</v>
          </cell>
        </row>
        <row r="22678">
          <cell r="S22678" t="str">
            <v>PARK CIRCLE</v>
          </cell>
          <cell r="AF22678">
            <v>0</v>
          </cell>
          <cell r="AG22678">
            <v>0</v>
          </cell>
          <cell r="AH22678">
            <v>0</v>
          </cell>
          <cell r="AI22678">
            <v>0</v>
          </cell>
          <cell r="AJ22678">
            <v>0</v>
          </cell>
          <cell r="AK22678">
            <v>0</v>
          </cell>
          <cell r="AL22678">
            <v>0</v>
          </cell>
          <cell r="AM22678">
            <v>0</v>
          </cell>
          <cell r="AN22678">
            <v>0</v>
          </cell>
          <cell r="AO22678">
            <v>0</v>
          </cell>
          <cell r="AP22678">
            <v>0</v>
          </cell>
          <cell r="AQ22678">
            <v>0</v>
          </cell>
          <cell r="AR22678">
            <v>0</v>
          </cell>
          <cell r="AS22678">
            <v>1</v>
          </cell>
          <cell r="AT22678">
            <v>1</v>
          </cell>
          <cell r="AU22678" t="b">
            <v>0</v>
          </cell>
          <cell r="AV22678" t="b">
            <v>0</v>
          </cell>
          <cell r="AW22678" t="b">
            <v>0</v>
          </cell>
        </row>
        <row r="22679">
          <cell r="S22679" t="str">
            <v>TOWANDA-GRANTLEY</v>
          </cell>
          <cell r="AF22679">
            <v>0</v>
          </cell>
          <cell r="AG22679">
            <v>0</v>
          </cell>
          <cell r="AH22679">
            <v>0</v>
          </cell>
          <cell r="AI22679">
            <v>0</v>
          </cell>
          <cell r="AJ22679">
            <v>0</v>
          </cell>
          <cell r="AK22679">
            <v>0</v>
          </cell>
          <cell r="AL22679">
            <v>0</v>
          </cell>
          <cell r="AM22679">
            <v>0</v>
          </cell>
          <cell r="AN22679">
            <v>0</v>
          </cell>
          <cell r="AO22679">
            <v>0</v>
          </cell>
          <cell r="AP22679">
            <v>0</v>
          </cell>
          <cell r="AQ22679">
            <v>0</v>
          </cell>
          <cell r="AR22679">
            <v>0</v>
          </cell>
          <cell r="AS22679">
            <v>0</v>
          </cell>
          <cell r="AT22679">
            <v>1</v>
          </cell>
          <cell r="AU22679" t="b">
            <v>0</v>
          </cell>
          <cell r="AV22679" t="b">
            <v>0</v>
          </cell>
          <cell r="AW22679" t="b">
            <v>0</v>
          </cell>
        </row>
        <row r="22680">
          <cell r="S22680" t="str">
            <v>MONDAWMIN</v>
          </cell>
          <cell r="AF22680">
            <v>0</v>
          </cell>
          <cell r="AG22680">
            <v>0</v>
          </cell>
          <cell r="AH22680">
            <v>0</v>
          </cell>
          <cell r="AI22680">
            <v>0</v>
          </cell>
          <cell r="AJ22680">
            <v>0</v>
          </cell>
          <cell r="AK22680">
            <v>0</v>
          </cell>
          <cell r="AL22680">
            <v>0</v>
          </cell>
          <cell r="AM22680">
            <v>0</v>
          </cell>
          <cell r="AN22680">
            <v>0</v>
          </cell>
          <cell r="AO22680">
            <v>0</v>
          </cell>
          <cell r="AP22680">
            <v>0</v>
          </cell>
          <cell r="AQ22680">
            <v>0</v>
          </cell>
          <cell r="AR22680">
            <v>0</v>
          </cell>
          <cell r="AS22680">
            <v>0</v>
          </cell>
          <cell r="AT22680">
            <v>1</v>
          </cell>
          <cell r="AU22680" t="b">
            <v>0</v>
          </cell>
          <cell r="AV22680" t="b">
            <v>0</v>
          </cell>
          <cell r="AW22680" t="b">
            <v>0</v>
          </cell>
        </row>
        <row r="22681">
          <cell r="S22681" t="str">
            <v>MONDAWMIN</v>
          </cell>
          <cell r="AF22681">
            <v>0</v>
          </cell>
          <cell r="AG22681">
            <v>0</v>
          </cell>
          <cell r="AH22681">
            <v>0</v>
          </cell>
          <cell r="AI22681">
            <v>0</v>
          </cell>
          <cell r="AJ22681">
            <v>0</v>
          </cell>
          <cell r="AK22681">
            <v>0</v>
          </cell>
          <cell r="AL22681">
            <v>0</v>
          </cell>
          <cell r="AM22681">
            <v>0</v>
          </cell>
          <cell r="AN22681">
            <v>0</v>
          </cell>
          <cell r="AO22681">
            <v>0</v>
          </cell>
          <cell r="AP22681">
            <v>0</v>
          </cell>
          <cell r="AQ22681">
            <v>0</v>
          </cell>
          <cell r="AR22681">
            <v>0</v>
          </cell>
          <cell r="AS22681">
            <v>1</v>
          </cell>
          <cell r="AT22681">
            <v>1</v>
          </cell>
          <cell r="AU22681" t="b">
            <v>0</v>
          </cell>
          <cell r="AV22681" t="b">
            <v>0</v>
          </cell>
          <cell r="AW22681" t="b">
            <v>0</v>
          </cell>
        </row>
        <row r="22682">
          <cell r="S22682" t="str">
            <v>MONDAWMIN</v>
          </cell>
          <cell r="AF22682">
            <v>0</v>
          </cell>
          <cell r="AG22682">
            <v>0</v>
          </cell>
          <cell r="AH22682">
            <v>0</v>
          </cell>
          <cell r="AI22682">
            <v>0</v>
          </cell>
          <cell r="AJ22682">
            <v>0</v>
          </cell>
          <cell r="AK22682">
            <v>0</v>
          </cell>
          <cell r="AL22682">
            <v>0</v>
          </cell>
          <cell r="AM22682">
            <v>0</v>
          </cell>
          <cell r="AN22682">
            <v>0</v>
          </cell>
          <cell r="AO22682">
            <v>0</v>
          </cell>
          <cell r="AP22682">
            <v>0</v>
          </cell>
          <cell r="AQ22682">
            <v>0</v>
          </cell>
          <cell r="AR22682">
            <v>0</v>
          </cell>
          <cell r="AS22682">
            <v>0</v>
          </cell>
          <cell r="AT22682">
            <v>1</v>
          </cell>
          <cell r="AU22682" t="b">
            <v>0</v>
          </cell>
          <cell r="AV22682" t="b">
            <v>0</v>
          </cell>
          <cell r="AW22682" t="b">
            <v>0</v>
          </cell>
        </row>
        <row r="22683">
          <cell r="S22683" t="str">
            <v>PARKVIEW/WOODBROOK</v>
          </cell>
          <cell r="AF22683">
            <v>1</v>
          </cell>
          <cell r="AG22683">
            <v>1</v>
          </cell>
          <cell r="AH22683">
            <v>1</v>
          </cell>
          <cell r="AI22683">
            <v>1</v>
          </cell>
          <cell r="AJ22683">
            <v>1</v>
          </cell>
          <cell r="AK22683">
            <v>1</v>
          </cell>
          <cell r="AL22683">
            <v>1</v>
          </cell>
          <cell r="AM22683">
            <v>1</v>
          </cell>
          <cell r="AN22683">
            <v>1</v>
          </cell>
          <cell r="AO22683">
            <v>1</v>
          </cell>
          <cell r="AP22683">
            <v>1</v>
          </cell>
          <cell r="AQ22683">
            <v>1</v>
          </cell>
          <cell r="AR22683">
            <v>1</v>
          </cell>
          <cell r="AS22683">
            <v>1</v>
          </cell>
          <cell r="AT22683">
            <v>1</v>
          </cell>
          <cell r="AU22683" t="b">
            <v>0</v>
          </cell>
          <cell r="AV22683" t="b">
            <v>0</v>
          </cell>
          <cell r="AW22683" t="b">
            <v>0</v>
          </cell>
        </row>
        <row r="22684">
          <cell r="S22684" t="str">
            <v>GREENSPRING</v>
          </cell>
          <cell r="AF22684">
            <v>1</v>
          </cell>
          <cell r="AG22684">
            <v>1</v>
          </cell>
          <cell r="AH22684">
            <v>1</v>
          </cell>
          <cell r="AI22684">
            <v>1</v>
          </cell>
          <cell r="AJ22684">
            <v>1</v>
          </cell>
          <cell r="AK22684">
            <v>1</v>
          </cell>
          <cell r="AL22684">
            <v>1</v>
          </cell>
          <cell r="AM22684">
            <v>1</v>
          </cell>
          <cell r="AN22684">
            <v>1</v>
          </cell>
          <cell r="AO22684">
            <v>1</v>
          </cell>
          <cell r="AP22684">
            <v>1</v>
          </cell>
          <cell r="AQ22684">
            <v>1</v>
          </cell>
          <cell r="AR22684">
            <v>1</v>
          </cell>
          <cell r="AS22684">
            <v>1</v>
          </cell>
          <cell r="AT22684">
            <v>1</v>
          </cell>
          <cell r="AU22684" t="b">
            <v>0</v>
          </cell>
          <cell r="AV22684" t="b">
            <v>0</v>
          </cell>
          <cell r="AW22684" t="b">
            <v>0</v>
          </cell>
        </row>
        <row r="22685">
          <cell r="S22685" t="str">
            <v>PENN NORTH</v>
          </cell>
          <cell r="AF22685">
            <v>0</v>
          </cell>
          <cell r="AG22685">
            <v>0</v>
          </cell>
          <cell r="AH22685">
            <v>0</v>
          </cell>
          <cell r="AI22685">
            <v>0</v>
          </cell>
          <cell r="AJ22685">
            <v>0</v>
          </cell>
          <cell r="AK22685">
            <v>0</v>
          </cell>
          <cell r="AL22685">
            <v>0</v>
          </cell>
          <cell r="AM22685">
            <v>0</v>
          </cell>
          <cell r="AN22685">
            <v>0</v>
          </cell>
          <cell r="AO22685">
            <v>0</v>
          </cell>
          <cell r="AP22685">
            <v>0</v>
          </cell>
          <cell r="AQ22685">
            <v>0</v>
          </cell>
          <cell r="AR22685">
            <v>0</v>
          </cell>
          <cell r="AS22685">
            <v>0</v>
          </cell>
          <cell r="AT22685">
            <v>1</v>
          </cell>
          <cell r="AU22685" t="b">
            <v>0</v>
          </cell>
          <cell r="AV22685" t="b">
            <v>0</v>
          </cell>
          <cell r="AW22685" t="b">
            <v>0</v>
          </cell>
        </row>
        <row r="22686">
          <cell r="S22686" t="str">
            <v>WESTPORT</v>
          </cell>
          <cell r="AF22686">
            <v>0</v>
          </cell>
          <cell r="AG22686">
            <v>0</v>
          </cell>
          <cell r="AH22686">
            <v>0</v>
          </cell>
          <cell r="AI22686">
            <v>0</v>
          </cell>
          <cell r="AJ22686">
            <v>0</v>
          </cell>
          <cell r="AK22686">
            <v>0</v>
          </cell>
          <cell r="AL22686">
            <v>0</v>
          </cell>
          <cell r="AM22686">
            <v>0</v>
          </cell>
          <cell r="AN22686">
            <v>0</v>
          </cell>
          <cell r="AO22686">
            <v>0</v>
          </cell>
          <cell r="AP22686">
            <v>0</v>
          </cell>
          <cell r="AQ22686">
            <v>0</v>
          </cell>
          <cell r="AR22686">
            <v>0</v>
          </cell>
          <cell r="AS22686">
            <v>0</v>
          </cell>
          <cell r="AT22686">
            <v>1</v>
          </cell>
          <cell r="AU22686" t="b">
            <v>0</v>
          </cell>
          <cell r="AV22686" t="b">
            <v>0</v>
          </cell>
          <cell r="AW22686" t="b">
            <v>0</v>
          </cell>
        </row>
        <row r="22687">
          <cell r="S22687" t="str">
            <v>WESTPORT</v>
          </cell>
          <cell r="AF22687">
            <v>0</v>
          </cell>
          <cell r="AG22687">
            <v>0</v>
          </cell>
          <cell r="AH22687">
            <v>0</v>
          </cell>
          <cell r="AI22687">
            <v>0</v>
          </cell>
          <cell r="AJ22687">
            <v>0</v>
          </cell>
          <cell r="AK22687">
            <v>0</v>
          </cell>
          <cell r="AL22687">
            <v>0</v>
          </cell>
          <cell r="AM22687">
            <v>0</v>
          </cell>
          <cell r="AN22687">
            <v>0</v>
          </cell>
          <cell r="AO22687">
            <v>0</v>
          </cell>
          <cell r="AP22687">
            <v>1</v>
          </cell>
          <cell r="AQ22687">
            <v>1</v>
          </cell>
          <cell r="AR22687">
            <v>1</v>
          </cell>
          <cell r="AS22687">
            <v>1</v>
          </cell>
          <cell r="AT22687">
            <v>1</v>
          </cell>
          <cell r="AU22687" t="b">
            <v>0</v>
          </cell>
          <cell r="AV22687" t="b">
            <v>0</v>
          </cell>
          <cell r="AW22687" t="b">
            <v>0</v>
          </cell>
        </row>
        <row r="22688">
          <cell r="S22688" t="str">
            <v>CHERRY HILL</v>
          </cell>
          <cell r="AF22688">
            <v>0</v>
          </cell>
          <cell r="AG22688">
            <v>0</v>
          </cell>
          <cell r="AH22688">
            <v>0</v>
          </cell>
          <cell r="AI22688">
            <v>0</v>
          </cell>
          <cell r="AJ22688">
            <v>0</v>
          </cell>
          <cell r="AK22688">
            <v>0</v>
          </cell>
          <cell r="AL22688">
            <v>0</v>
          </cell>
          <cell r="AM22688">
            <v>0</v>
          </cell>
          <cell r="AN22688">
            <v>0</v>
          </cell>
          <cell r="AO22688">
            <v>0</v>
          </cell>
          <cell r="AP22688">
            <v>0</v>
          </cell>
          <cell r="AQ22688">
            <v>0</v>
          </cell>
          <cell r="AR22688">
            <v>0</v>
          </cell>
          <cell r="AS22688">
            <v>0</v>
          </cell>
          <cell r="AT22688">
            <v>1</v>
          </cell>
          <cell r="AU22688" t="b">
            <v>0</v>
          </cell>
          <cell r="AV22688" t="b">
            <v>0</v>
          </cell>
          <cell r="AW22688" t="b">
            <v>0</v>
          </cell>
        </row>
        <row r="22689">
          <cell r="S22689" t="str">
            <v>WASHINGTON VILLAGE</v>
          </cell>
          <cell r="AF22689">
            <v>0</v>
          </cell>
          <cell r="AG22689">
            <v>0</v>
          </cell>
          <cell r="AH22689">
            <v>0</v>
          </cell>
          <cell r="AI22689">
            <v>0</v>
          </cell>
          <cell r="AJ22689">
            <v>0</v>
          </cell>
          <cell r="AK22689">
            <v>0</v>
          </cell>
          <cell r="AL22689">
            <v>0</v>
          </cell>
          <cell r="AM22689">
            <v>0</v>
          </cell>
          <cell r="AN22689">
            <v>0</v>
          </cell>
          <cell r="AO22689">
            <v>0</v>
          </cell>
          <cell r="AP22689">
            <v>0</v>
          </cell>
          <cell r="AQ22689">
            <v>0</v>
          </cell>
          <cell r="AR22689">
            <v>0</v>
          </cell>
          <cell r="AS22689">
            <v>0</v>
          </cell>
          <cell r="AT22689">
            <v>1</v>
          </cell>
          <cell r="AU22689" t="b">
            <v>0</v>
          </cell>
          <cell r="AV22689" t="b">
            <v>0</v>
          </cell>
          <cell r="AW22689" t="b">
            <v>0</v>
          </cell>
        </row>
        <row r="22690">
          <cell r="S22690" t="str">
            <v>EAST ARLINGTON</v>
          </cell>
          <cell r="AF22690">
            <v>0</v>
          </cell>
          <cell r="AG22690">
            <v>0</v>
          </cell>
          <cell r="AH22690">
            <v>0</v>
          </cell>
          <cell r="AI22690">
            <v>0</v>
          </cell>
          <cell r="AJ22690">
            <v>0</v>
          </cell>
          <cell r="AK22690">
            <v>0</v>
          </cell>
          <cell r="AL22690">
            <v>0</v>
          </cell>
          <cell r="AM22690">
            <v>0</v>
          </cell>
          <cell r="AN22690">
            <v>0</v>
          </cell>
          <cell r="AO22690">
            <v>0</v>
          </cell>
          <cell r="AP22690">
            <v>0</v>
          </cell>
          <cell r="AQ22690">
            <v>0</v>
          </cell>
          <cell r="AR22690">
            <v>0</v>
          </cell>
          <cell r="AS22690">
            <v>0</v>
          </cell>
          <cell r="AT22690">
            <v>1</v>
          </cell>
          <cell r="AU22690" t="b">
            <v>0</v>
          </cell>
          <cell r="AV22690" t="b">
            <v>0</v>
          </cell>
          <cell r="AW22690" t="b">
            <v>0</v>
          </cell>
        </row>
        <row r="22691">
          <cell r="S22691" t="str">
            <v>PARK CIRCLE</v>
          </cell>
          <cell r="AF22691">
            <v>0</v>
          </cell>
          <cell r="AG22691">
            <v>0</v>
          </cell>
          <cell r="AH22691">
            <v>0</v>
          </cell>
          <cell r="AI22691">
            <v>0</v>
          </cell>
          <cell r="AJ22691">
            <v>0</v>
          </cell>
          <cell r="AK22691">
            <v>0</v>
          </cell>
          <cell r="AL22691">
            <v>0</v>
          </cell>
          <cell r="AM22691">
            <v>0</v>
          </cell>
          <cell r="AN22691">
            <v>0</v>
          </cell>
          <cell r="AO22691">
            <v>0</v>
          </cell>
          <cell r="AP22691">
            <v>0</v>
          </cell>
          <cell r="AQ22691">
            <v>0</v>
          </cell>
          <cell r="AR22691">
            <v>0</v>
          </cell>
          <cell r="AS22691">
            <v>1</v>
          </cell>
          <cell r="AT22691">
            <v>1</v>
          </cell>
          <cell r="AU22691" t="b">
            <v>0</v>
          </cell>
          <cell r="AV22691" t="b">
            <v>0</v>
          </cell>
          <cell r="AW22691" t="b">
            <v>0</v>
          </cell>
        </row>
        <row r="22692">
          <cell r="S22692" t="str">
            <v>PARK CIRCLE</v>
          </cell>
          <cell r="AF22692">
            <v>0</v>
          </cell>
          <cell r="AG22692">
            <v>0</v>
          </cell>
          <cell r="AH22692">
            <v>0</v>
          </cell>
          <cell r="AI22692">
            <v>0</v>
          </cell>
          <cell r="AJ22692">
            <v>0</v>
          </cell>
          <cell r="AK22692">
            <v>0</v>
          </cell>
          <cell r="AL22692">
            <v>0</v>
          </cell>
          <cell r="AM22692">
            <v>0</v>
          </cell>
          <cell r="AN22692">
            <v>0</v>
          </cell>
          <cell r="AO22692">
            <v>0</v>
          </cell>
          <cell r="AP22692">
            <v>0</v>
          </cell>
          <cell r="AQ22692">
            <v>0</v>
          </cell>
          <cell r="AR22692">
            <v>0</v>
          </cell>
          <cell r="AS22692">
            <v>0</v>
          </cell>
          <cell r="AT22692">
            <v>1</v>
          </cell>
          <cell r="AU22692" t="b">
            <v>0</v>
          </cell>
          <cell r="AV22692" t="b">
            <v>0</v>
          </cell>
          <cell r="AW22692" t="b">
            <v>0</v>
          </cell>
        </row>
        <row r="22693">
          <cell r="S22693" t="str">
            <v>HARLEM PARK</v>
          </cell>
          <cell r="AF22693">
            <v>0</v>
          </cell>
          <cell r="AG22693">
            <v>0</v>
          </cell>
          <cell r="AH22693">
            <v>0</v>
          </cell>
          <cell r="AI22693">
            <v>0</v>
          </cell>
          <cell r="AJ22693">
            <v>0</v>
          </cell>
          <cell r="AK22693">
            <v>0</v>
          </cell>
          <cell r="AL22693">
            <v>0</v>
          </cell>
          <cell r="AM22693">
            <v>0</v>
          </cell>
          <cell r="AN22693">
            <v>0</v>
          </cell>
          <cell r="AO22693">
            <v>0</v>
          </cell>
          <cell r="AP22693">
            <v>0</v>
          </cell>
          <cell r="AQ22693">
            <v>0</v>
          </cell>
          <cell r="AR22693">
            <v>0</v>
          </cell>
          <cell r="AS22693">
            <v>0</v>
          </cell>
          <cell r="AT22693">
            <v>1</v>
          </cell>
          <cell r="AU22693" t="b">
            <v>0</v>
          </cell>
          <cell r="AV22693" t="b">
            <v>0</v>
          </cell>
          <cell r="AW22693" t="b">
            <v>0</v>
          </cell>
        </row>
        <row r="22694">
          <cell r="S22694" t="str">
            <v>MIDTOWN-EDMONDSON</v>
          </cell>
          <cell r="AF22694">
            <v>0</v>
          </cell>
          <cell r="AG22694">
            <v>0</v>
          </cell>
          <cell r="AH22694">
            <v>0</v>
          </cell>
          <cell r="AI22694">
            <v>0</v>
          </cell>
          <cell r="AJ22694">
            <v>0</v>
          </cell>
          <cell r="AK22694">
            <v>0</v>
          </cell>
          <cell r="AL22694">
            <v>0</v>
          </cell>
          <cell r="AM22694">
            <v>0</v>
          </cell>
          <cell r="AN22694">
            <v>0</v>
          </cell>
          <cell r="AO22694">
            <v>0</v>
          </cell>
          <cell r="AP22694">
            <v>0</v>
          </cell>
          <cell r="AQ22694">
            <v>0</v>
          </cell>
          <cell r="AR22694">
            <v>0</v>
          </cell>
          <cell r="AS22694">
            <v>1</v>
          </cell>
          <cell r="AT22694">
            <v>1</v>
          </cell>
          <cell r="AU22694" t="b">
            <v>0</v>
          </cell>
          <cell r="AV22694" t="b">
            <v>0</v>
          </cell>
          <cell r="AW22694" t="b">
            <v>0</v>
          </cell>
        </row>
        <row r="22695">
          <cell r="S22695" t="str">
            <v>MIDTOWN-EDMONDSON</v>
          </cell>
          <cell r="AF22695">
            <v>0</v>
          </cell>
          <cell r="AG22695">
            <v>1</v>
          </cell>
          <cell r="AH22695">
            <v>1</v>
          </cell>
          <cell r="AI22695">
            <v>1</v>
          </cell>
          <cell r="AJ22695">
            <v>1</v>
          </cell>
          <cell r="AK22695">
            <v>1</v>
          </cell>
          <cell r="AL22695">
            <v>1</v>
          </cell>
          <cell r="AM22695">
            <v>1</v>
          </cell>
          <cell r="AN22695">
            <v>1</v>
          </cell>
          <cell r="AO22695">
            <v>1</v>
          </cell>
          <cell r="AP22695">
            <v>1</v>
          </cell>
          <cell r="AQ22695">
            <v>1</v>
          </cell>
          <cell r="AR22695">
            <v>1</v>
          </cell>
          <cell r="AS22695">
            <v>1</v>
          </cell>
          <cell r="AT22695">
            <v>1</v>
          </cell>
          <cell r="AU22695" t="b">
            <v>0</v>
          </cell>
          <cell r="AV22695" t="b">
            <v>0</v>
          </cell>
          <cell r="AW22695" t="b">
            <v>0</v>
          </cell>
        </row>
        <row r="22696">
          <cell r="S22696" t="str">
            <v>POPPLETON</v>
          </cell>
          <cell r="AF22696">
            <v>0</v>
          </cell>
          <cell r="AG22696">
            <v>0</v>
          </cell>
          <cell r="AH22696">
            <v>0</v>
          </cell>
          <cell r="AI22696">
            <v>0</v>
          </cell>
          <cell r="AJ22696">
            <v>0</v>
          </cell>
          <cell r="AK22696">
            <v>0</v>
          </cell>
          <cell r="AL22696">
            <v>0</v>
          </cell>
          <cell r="AM22696">
            <v>0</v>
          </cell>
          <cell r="AN22696">
            <v>0</v>
          </cell>
          <cell r="AO22696">
            <v>0</v>
          </cell>
          <cell r="AP22696">
            <v>0</v>
          </cell>
          <cell r="AQ22696">
            <v>0</v>
          </cell>
          <cell r="AR22696">
            <v>0</v>
          </cell>
          <cell r="AS22696">
            <v>0</v>
          </cell>
          <cell r="AT22696">
            <v>0</v>
          </cell>
          <cell r="AU22696" t="b">
            <v>0</v>
          </cell>
          <cell r="AV22696" t="b">
            <v>0</v>
          </cell>
          <cell r="AW22696" t="b">
            <v>0</v>
          </cell>
        </row>
        <row r="22697">
          <cell r="S22697" t="str">
            <v>WASHINGTON VILLAGE</v>
          </cell>
          <cell r="AF22697">
            <v>0</v>
          </cell>
          <cell r="AG22697">
            <v>0</v>
          </cell>
          <cell r="AH22697">
            <v>0</v>
          </cell>
          <cell r="AI22697">
            <v>0</v>
          </cell>
          <cell r="AJ22697">
            <v>0</v>
          </cell>
          <cell r="AK22697">
            <v>0</v>
          </cell>
          <cell r="AL22697">
            <v>0</v>
          </cell>
          <cell r="AM22697">
            <v>0</v>
          </cell>
          <cell r="AN22697">
            <v>0</v>
          </cell>
          <cell r="AO22697">
            <v>0</v>
          </cell>
          <cell r="AP22697">
            <v>0</v>
          </cell>
          <cell r="AQ22697">
            <v>0</v>
          </cell>
          <cell r="AR22697">
            <v>0</v>
          </cell>
          <cell r="AS22697">
            <v>0</v>
          </cell>
          <cell r="AT22697">
            <v>1</v>
          </cell>
          <cell r="AU22697" t="b">
            <v>0</v>
          </cell>
          <cell r="AV22697" t="b">
            <v>0</v>
          </cell>
          <cell r="AW22697" t="b">
            <v>0</v>
          </cell>
        </row>
        <row r="22698">
          <cell r="S22698" t="str">
            <v>UPTON</v>
          </cell>
          <cell r="AF22698">
            <v>0</v>
          </cell>
          <cell r="AG22698">
            <v>0</v>
          </cell>
          <cell r="AH22698">
            <v>0</v>
          </cell>
          <cell r="AI22698">
            <v>1</v>
          </cell>
          <cell r="AJ22698">
            <v>1</v>
          </cell>
          <cell r="AK22698">
            <v>1</v>
          </cell>
          <cell r="AL22698">
            <v>1</v>
          </cell>
          <cell r="AM22698">
            <v>1</v>
          </cell>
          <cell r="AN22698">
            <v>1</v>
          </cell>
          <cell r="AO22698">
            <v>1</v>
          </cell>
          <cell r="AP22698">
            <v>1</v>
          </cell>
          <cell r="AQ22698">
            <v>1</v>
          </cell>
          <cell r="AR22698">
            <v>1</v>
          </cell>
          <cell r="AS22698">
            <v>1</v>
          </cell>
          <cell r="AT22698">
            <v>1</v>
          </cell>
          <cell r="AU22698" t="b">
            <v>0</v>
          </cell>
          <cell r="AV22698" t="b">
            <v>0</v>
          </cell>
          <cell r="AW22698" t="b">
            <v>0</v>
          </cell>
        </row>
        <row r="22699">
          <cell r="S22699" t="str">
            <v>UPTON</v>
          </cell>
          <cell r="AF22699">
            <v>1</v>
          </cell>
          <cell r="AG22699">
            <v>1</v>
          </cell>
          <cell r="AH22699">
            <v>1</v>
          </cell>
          <cell r="AI22699">
            <v>1</v>
          </cell>
          <cell r="AJ22699">
            <v>1</v>
          </cell>
          <cell r="AK22699">
            <v>1</v>
          </cell>
          <cell r="AL22699">
            <v>1</v>
          </cell>
          <cell r="AM22699">
            <v>1</v>
          </cell>
          <cell r="AN22699">
            <v>1</v>
          </cell>
          <cell r="AO22699">
            <v>1</v>
          </cell>
          <cell r="AP22699">
            <v>1</v>
          </cell>
          <cell r="AQ22699">
            <v>1</v>
          </cell>
          <cell r="AR22699">
            <v>1</v>
          </cell>
          <cell r="AS22699">
            <v>1</v>
          </cell>
          <cell r="AT22699">
            <v>1</v>
          </cell>
          <cell r="AU22699" t="b">
            <v>0</v>
          </cell>
          <cell r="AV22699" t="b">
            <v>0</v>
          </cell>
          <cell r="AW22699" t="b">
            <v>0</v>
          </cell>
        </row>
        <row r="22700">
          <cell r="S22700" t="str">
            <v>UPTON</v>
          </cell>
          <cell r="AF22700">
            <v>0</v>
          </cell>
          <cell r="AG22700">
            <v>0</v>
          </cell>
          <cell r="AH22700">
            <v>0</v>
          </cell>
          <cell r="AI22700">
            <v>0</v>
          </cell>
          <cell r="AJ22700">
            <v>0</v>
          </cell>
          <cell r="AK22700">
            <v>0</v>
          </cell>
          <cell r="AL22700">
            <v>0</v>
          </cell>
          <cell r="AM22700">
            <v>0</v>
          </cell>
          <cell r="AN22700">
            <v>0</v>
          </cell>
          <cell r="AO22700">
            <v>0</v>
          </cell>
          <cell r="AP22700">
            <v>0</v>
          </cell>
          <cell r="AQ22700">
            <v>0</v>
          </cell>
          <cell r="AR22700">
            <v>0</v>
          </cell>
          <cell r="AS22700">
            <v>0</v>
          </cell>
          <cell r="AT22700">
            <v>1</v>
          </cell>
          <cell r="AU22700" t="b">
            <v>0</v>
          </cell>
          <cell r="AV22700" t="b">
            <v>0</v>
          </cell>
          <cell r="AW22700" t="b">
            <v>0</v>
          </cell>
        </row>
        <row r="22701">
          <cell r="S22701" t="str">
            <v>GREENMOUNT WEST</v>
          </cell>
          <cell r="AF22701">
            <v>0</v>
          </cell>
          <cell r="AG22701">
            <v>0</v>
          </cell>
          <cell r="AH22701">
            <v>0</v>
          </cell>
          <cell r="AI22701">
            <v>0</v>
          </cell>
          <cell r="AJ22701">
            <v>0</v>
          </cell>
          <cell r="AK22701">
            <v>0</v>
          </cell>
          <cell r="AL22701">
            <v>0</v>
          </cell>
          <cell r="AM22701">
            <v>0</v>
          </cell>
          <cell r="AN22701">
            <v>0</v>
          </cell>
          <cell r="AO22701">
            <v>0</v>
          </cell>
          <cell r="AP22701">
            <v>0</v>
          </cell>
          <cell r="AQ22701">
            <v>0</v>
          </cell>
          <cell r="AR22701">
            <v>0</v>
          </cell>
          <cell r="AS22701">
            <v>1</v>
          </cell>
          <cell r="AT22701">
            <v>1</v>
          </cell>
          <cell r="AU22701" t="b">
            <v>0</v>
          </cell>
          <cell r="AV22701" t="b">
            <v>0</v>
          </cell>
          <cell r="AW22701" t="b">
            <v>0</v>
          </cell>
        </row>
        <row r="22702">
          <cell r="S22702" t="str">
            <v>WASHINGTON VILLAGE</v>
          </cell>
          <cell r="AF22702">
            <v>1</v>
          </cell>
          <cell r="AG22702">
            <v>1</v>
          </cell>
          <cell r="AH22702">
            <v>1</v>
          </cell>
          <cell r="AI22702">
            <v>1</v>
          </cell>
          <cell r="AJ22702">
            <v>1</v>
          </cell>
          <cell r="AK22702">
            <v>1</v>
          </cell>
          <cell r="AL22702">
            <v>1</v>
          </cell>
          <cell r="AM22702">
            <v>1</v>
          </cell>
          <cell r="AN22702">
            <v>1</v>
          </cell>
          <cell r="AO22702">
            <v>1</v>
          </cell>
          <cell r="AP22702">
            <v>1</v>
          </cell>
          <cell r="AQ22702">
            <v>1</v>
          </cell>
          <cell r="AR22702">
            <v>1</v>
          </cell>
          <cell r="AS22702">
            <v>1</v>
          </cell>
          <cell r="AT22702">
            <v>1</v>
          </cell>
          <cell r="AU22702" t="b">
            <v>0</v>
          </cell>
          <cell r="AV22702" t="b">
            <v>0</v>
          </cell>
          <cell r="AW22702" t="b">
            <v>0</v>
          </cell>
        </row>
        <row r="22703">
          <cell r="S22703" t="str">
            <v>GAY STREET</v>
          </cell>
          <cell r="AF22703">
            <v>0</v>
          </cell>
          <cell r="AG22703">
            <v>0</v>
          </cell>
          <cell r="AH22703">
            <v>0</v>
          </cell>
          <cell r="AI22703">
            <v>0</v>
          </cell>
          <cell r="AJ22703">
            <v>0</v>
          </cell>
          <cell r="AK22703">
            <v>0</v>
          </cell>
          <cell r="AL22703">
            <v>0</v>
          </cell>
          <cell r="AM22703">
            <v>0</v>
          </cell>
          <cell r="AN22703">
            <v>0</v>
          </cell>
          <cell r="AO22703">
            <v>0</v>
          </cell>
          <cell r="AP22703">
            <v>0</v>
          </cell>
          <cell r="AQ22703">
            <v>0</v>
          </cell>
          <cell r="AR22703">
            <v>0</v>
          </cell>
          <cell r="AS22703">
            <v>1</v>
          </cell>
          <cell r="AT22703">
            <v>1</v>
          </cell>
          <cell r="AU22703" t="b">
            <v>0</v>
          </cell>
          <cell r="AV22703" t="b">
            <v>0</v>
          </cell>
          <cell r="AW22703" t="b">
            <v>0</v>
          </cell>
        </row>
        <row r="22704">
          <cell r="S22704" t="str">
            <v>BROADWAY EAST</v>
          </cell>
          <cell r="AF22704">
            <v>0</v>
          </cell>
          <cell r="AG22704">
            <v>0</v>
          </cell>
          <cell r="AH22704">
            <v>0</v>
          </cell>
          <cell r="AI22704">
            <v>0</v>
          </cell>
          <cell r="AJ22704">
            <v>0</v>
          </cell>
          <cell r="AK22704">
            <v>0</v>
          </cell>
          <cell r="AL22704">
            <v>0</v>
          </cell>
          <cell r="AM22704">
            <v>0</v>
          </cell>
          <cell r="AN22704">
            <v>0</v>
          </cell>
          <cell r="AO22704">
            <v>0</v>
          </cell>
          <cell r="AP22704">
            <v>0</v>
          </cell>
          <cell r="AQ22704">
            <v>0</v>
          </cell>
          <cell r="AR22704">
            <v>0</v>
          </cell>
          <cell r="AS22704">
            <v>1</v>
          </cell>
          <cell r="AT22704">
            <v>1</v>
          </cell>
          <cell r="AU22704" t="b">
            <v>0</v>
          </cell>
          <cell r="AV22704" t="b">
            <v>0</v>
          </cell>
          <cell r="AW22704" t="b">
            <v>0</v>
          </cell>
        </row>
        <row r="22705">
          <cell r="S22705" t="str">
            <v>BROADWAY EAST</v>
          </cell>
          <cell r="AF22705">
            <v>0</v>
          </cell>
          <cell r="AG22705">
            <v>0</v>
          </cell>
          <cell r="AH22705">
            <v>0</v>
          </cell>
          <cell r="AI22705">
            <v>0</v>
          </cell>
          <cell r="AJ22705">
            <v>0</v>
          </cell>
          <cell r="AK22705">
            <v>0</v>
          </cell>
          <cell r="AL22705">
            <v>0</v>
          </cell>
          <cell r="AM22705">
            <v>0</v>
          </cell>
          <cell r="AN22705">
            <v>0</v>
          </cell>
          <cell r="AO22705">
            <v>0</v>
          </cell>
          <cell r="AP22705">
            <v>0</v>
          </cell>
          <cell r="AQ22705">
            <v>0</v>
          </cell>
          <cell r="AR22705">
            <v>0</v>
          </cell>
          <cell r="AS22705">
            <v>1</v>
          </cell>
          <cell r="AT22705">
            <v>1</v>
          </cell>
          <cell r="AU22705" t="b">
            <v>0</v>
          </cell>
          <cell r="AV22705" t="b">
            <v>0</v>
          </cell>
          <cell r="AW22705" t="b">
            <v>0</v>
          </cell>
        </row>
        <row r="22706">
          <cell r="S22706" t="str">
            <v>BIDDLE STREET</v>
          </cell>
          <cell r="AF22706">
            <v>0</v>
          </cell>
          <cell r="AG22706">
            <v>0</v>
          </cell>
          <cell r="AH22706">
            <v>0</v>
          </cell>
          <cell r="AI22706">
            <v>0</v>
          </cell>
          <cell r="AJ22706">
            <v>0</v>
          </cell>
          <cell r="AK22706">
            <v>0</v>
          </cell>
          <cell r="AL22706">
            <v>0</v>
          </cell>
          <cell r="AM22706">
            <v>0</v>
          </cell>
          <cell r="AN22706">
            <v>0</v>
          </cell>
          <cell r="AO22706">
            <v>0</v>
          </cell>
          <cell r="AP22706">
            <v>0</v>
          </cell>
          <cell r="AQ22706">
            <v>0</v>
          </cell>
          <cell r="AR22706">
            <v>0</v>
          </cell>
          <cell r="AS22706">
            <v>0</v>
          </cell>
          <cell r="AT22706">
            <v>1</v>
          </cell>
          <cell r="AU22706" t="b">
            <v>0</v>
          </cell>
          <cell r="AV22706" t="b">
            <v>0</v>
          </cell>
          <cell r="AW22706" t="b">
            <v>0</v>
          </cell>
        </row>
        <row r="22707">
          <cell r="S22707" t="str">
            <v>MADISON-EASTEND</v>
          </cell>
          <cell r="AF22707">
            <v>0</v>
          </cell>
          <cell r="AG22707">
            <v>0</v>
          </cell>
          <cell r="AH22707">
            <v>0</v>
          </cell>
          <cell r="AI22707">
            <v>0</v>
          </cell>
          <cell r="AJ22707">
            <v>0</v>
          </cell>
          <cell r="AK22707">
            <v>0</v>
          </cell>
          <cell r="AL22707">
            <v>0</v>
          </cell>
          <cell r="AM22707">
            <v>0</v>
          </cell>
          <cell r="AN22707">
            <v>0</v>
          </cell>
          <cell r="AO22707">
            <v>0</v>
          </cell>
          <cell r="AP22707">
            <v>0</v>
          </cell>
          <cell r="AQ22707">
            <v>0</v>
          </cell>
          <cell r="AR22707">
            <v>0</v>
          </cell>
          <cell r="AS22707">
            <v>0</v>
          </cell>
          <cell r="AT22707">
            <v>1</v>
          </cell>
          <cell r="AU22707" t="b">
            <v>0</v>
          </cell>
          <cell r="AV22707" t="b">
            <v>0</v>
          </cell>
          <cell r="AW22707" t="b">
            <v>0</v>
          </cell>
        </row>
        <row r="22708">
          <cell r="S22708" t="str">
            <v>MCELDERRY PARK</v>
          </cell>
          <cell r="AF22708">
            <v>0</v>
          </cell>
          <cell r="AG22708">
            <v>0</v>
          </cell>
          <cell r="AH22708">
            <v>0</v>
          </cell>
          <cell r="AI22708">
            <v>0</v>
          </cell>
          <cell r="AJ22708">
            <v>0</v>
          </cell>
          <cell r="AK22708">
            <v>0</v>
          </cell>
          <cell r="AL22708">
            <v>0</v>
          </cell>
          <cell r="AM22708">
            <v>0</v>
          </cell>
          <cell r="AN22708">
            <v>0</v>
          </cell>
          <cell r="AO22708">
            <v>0</v>
          </cell>
          <cell r="AP22708">
            <v>0</v>
          </cell>
          <cell r="AQ22708">
            <v>0</v>
          </cell>
          <cell r="AR22708">
            <v>0</v>
          </cell>
          <cell r="AS22708">
            <v>0</v>
          </cell>
          <cell r="AT22708">
            <v>1</v>
          </cell>
          <cell r="AU22708" t="b">
            <v>0</v>
          </cell>
          <cell r="AV22708" t="b">
            <v>0</v>
          </cell>
          <cell r="AW22708" t="b">
            <v>0</v>
          </cell>
        </row>
        <row r="22709">
          <cell r="S22709" t="str">
            <v>ELLWOOD PARK/MONUMENT</v>
          </cell>
          <cell r="AF22709">
            <v>0</v>
          </cell>
          <cell r="AG22709">
            <v>0</v>
          </cell>
          <cell r="AH22709">
            <v>0</v>
          </cell>
          <cell r="AI22709">
            <v>0</v>
          </cell>
          <cell r="AJ22709">
            <v>0</v>
          </cell>
          <cell r="AK22709">
            <v>0</v>
          </cell>
          <cell r="AL22709">
            <v>0</v>
          </cell>
          <cell r="AM22709">
            <v>0</v>
          </cell>
          <cell r="AN22709">
            <v>0</v>
          </cell>
          <cell r="AO22709">
            <v>0</v>
          </cell>
          <cell r="AP22709">
            <v>0</v>
          </cell>
          <cell r="AQ22709">
            <v>0</v>
          </cell>
          <cell r="AR22709">
            <v>0</v>
          </cell>
          <cell r="AS22709">
            <v>0</v>
          </cell>
          <cell r="AT22709">
            <v>1</v>
          </cell>
          <cell r="AU22709" t="b">
            <v>0</v>
          </cell>
          <cell r="AV22709" t="b">
            <v>0</v>
          </cell>
          <cell r="AW22709" t="b">
            <v>0</v>
          </cell>
        </row>
        <row r="22710">
          <cell r="S22710" t="str">
            <v>COPPIN HEIGHTS/ASH-CO-EAST</v>
          </cell>
          <cell r="AF22710">
            <v>0</v>
          </cell>
          <cell r="AG22710">
            <v>0</v>
          </cell>
          <cell r="AH22710">
            <v>0</v>
          </cell>
          <cell r="AI22710">
            <v>0</v>
          </cell>
          <cell r="AJ22710">
            <v>0</v>
          </cell>
          <cell r="AK22710">
            <v>0</v>
          </cell>
          <cell r="AL22710">
            <v>0</v>
          </cell>
          <cell r="AM22710">
            <v>0</v>
          </cell>
          <cell r="AN22710">
            <v>0</v>
          </cell>
          <cell r="AO22710">
            <v>0</v>
          </cell>
          <cell r="AP22710">
            <v>0</v>
          </cell>
          <cell r="AQ22710">
            <v>0</v>
          </cell>
          <cell r="AR22710">
            <v>0</v>
          </cell>
          <cell r="AS22710">
            <v>0</v>
          </cell>
          <cell r="AT22710">
            <v>1</v>
          </cell>
          <cell r="AU22710" t="b">
            <v>0</v>
          </cell>
          <cell r="AV22710" t="b">
            <v>0</v>
          </cell>
          <cell r="AW22710" t="b">
            <v>0</v>
          </cell>
        </row>
        <row r="22711">
          <cell r="S22711" t="str">
            <v>ROSEMONT</v>
          </cell>
          <cell r="AF22711">
            <v>0</v>
          </cell>
          <cell r="AG22711">
            <v>0</v>
          </cell>
          <cell r="AH22711">
            <v>0</v>
          </cell>
          <cell r="AI22711">
            <v>0</v>
          </cell>
          <cell r="AJ22711">
            <v>0</v>
          </cell>
          <cell r="AK22711">
            <v>0</v>
          </cell>
          <cell r="AL22711">
            <v>0</v>
          </cell>
          <cell r="AM22711">
            <v>0</v>
          </cell>
          <cell r="AN22711">
            <v>0</v>
          </cell>
          <cell r="AO22711">
            <v>0</v>
          </cell>
          <cell r="AP22711">
            <v>0</v>
          </cell>
          <cell r="AQ22711">
            <v>0</v>
          </cell>
          <cell r="AR22711">
            <v>0</v>
          </cell>
          <cell r="AS22711">
            <v>1</v>
          </cell>
          <cell r="AT22711">
            <v>1</v>
          </cell>
          <cell r="AU22711" t="b">
            <v>0</v>
          </cell>
          <cell r="AV22711" t="b">
            <v>0</v>
          </cell>
          <cell r="AW22711" t="b">
            <v>0</v>
          </cell>
        </row>
        <row r="22712">
          <cell r="S22712" t="str">
            <v>ROSEMONT</v>
          </cell>
          <cell r="AF22712">
            <v>0</v>
          </cell>
          <cell r="AG22712">
            <v>0</v>
          </cell>
          <cell r="AH22712">
            <v>0</v>
          </cell>
          <cell r="AI22712">
            <v>0</v>
          </cell>
          <cell r="AJ22712">
            <v>0</v>
          </cell>
          <cell r="AK22712">
            <v>0</v>
          </cell>
          <cell r="AL22712">
            <v>0</v>
          </cell>
          <cell r="AM22712">
            <v>0</v>
          </cell>
          <cell r="AN22712">
            <v>0</v>
          </cell>
          <cell r="AO22712">
            <v>0</v>
          </cell>
          <cell r="AP22712">
            <v>0</v>
          </cell>
          <cell r="AQ22712">
            <v>0</v>
          </cell>
          <cell r="AR22712">
            <v>0</v>
          </cell>
          <cell r="AS22712">
            <v>0</v>
          </cell>
          <cell r="AT22712">
            <v>1</v>
          </cell>
          <cell r="AU22712" t="b">
            <v>0</v>
          </cell>
          <cell r="AV22712" t="b">
            <v>0</v>
          </cell>
          <cell r="AW22712" t="b">
            <v>0</v>
          </cell>
        </row>
        <row r="22713">
          <cell r="S22713" t="str">
            <v>GARWYN OAKS</v>
          </cell>
          <cell r="AF22713">
            <v>0</v>
          </cell>
          <cell r="AG22713">
            <v>0</v>
          </cell>
          <cell r="AH22713">
            <v>0</v>
          </cell>
          <cell r="AI22713">
            <v>0</v>
          </cell>
          <cell r="AJ22713">
            <v>0</v>
          </cell>
          <cell r="AK22713">
            <v>0</v>
          </cell>
          <cell r="AL22713">
            <v>0</v>
          </cell>
          <cell r="AM22713">
            <v>0</v>
          </cell>
          <cell r="AN22713">
            <v>0</v>
          </cell>
          <cell r="AO22713">
            <v>0</v>
          </cell>
          <cell r="AP22713">
            <v>0</v>
          </cell>
          <cell r="AQ22713">
            <v>0</v>
          </cell>
          <cell r="AR22713">
            <v>0</v>
          </cell>
          <cell r="AS22713">
            <v>0</v>
          </cell>
          <cell r="AT22713">
            <v>1</v>
          </cell>
          <cell r="AU22713" t="b">
            <v>0</v>
          </cell>
          <cell r="AV22713" t="b">
            <v>0</v>
          </cell>
          <cell r="AW22713" t="b">
            <v>0</v>
          </cell>
        </row>
        <row r="22714">
          <cell r="S22714" t="str">
            <v>PARK CIRCLE</v>
          </cell>
          <cell r="AF22714">
            <v>0</v>
          </cell>
          <cell r="AG22714">
            <v>0</v>
          </cell>
          <cell r="AH22714">
            <v>0</v>
          </cell>
          <cell r="AI22714">
            <v>0</v>
          </cell>
          <cell r="AJ22714">
            <v>0</v>
          </cell>
          <cell r="AK22714">
            <v>0</v>
          </cell>
          <cell r="AL22714">
            <v>0</v>
          </cell>
          <cell r="AM22714">
            <v>0</v>
          </cell>
          <cell r="AN22714">
            <v>0</v>
          </cell>
          <cell r="AO22714">
            <v>0</v>
          </cell>
          <cell r="AP22714">
            <v>0</v>
          </cell>
          <cell r="AQ22714">
            <v>0</v>
          </cell>
          <cell r="AR22714">
            <v>0</v>
          </cell>
          <cell r="AS22714">
            <v>1</v>
          </cell>
          <cell r="AT22714">
            <v>1</v>
          </cell>
          <cell r="AU22714" t="b">
            <v>0</v>
          </cell>
          <cell r="AV22714" t="b">
            <v>0</v>
          </cell>
          <cell r="AW22714" t="b">
            <v>0</v>
          </cell>
        </row>
        <row r="22715">
          <cell r="S22715" t="str">
            <v>PARK CIRCLE</v>
          </cell>
          <cell r="AF22715">
            <v>0</v>
          </cell>
          <cell r="AG22715">
            <v>0</v>
          </cell>
          <cell r="AH22715">
            <v>0</v>
          </cell>
          <cell r="AI22715">
            <v>0</v>
          </cell>
          <cell r="AJ22715">
            <v>0</v>
          </cell>
          <cell r="AK22715">
            <v>0</v>
          </cell>
          <cell r="AL22715">
            <v>0</v>
          </cell>
          <cell r="AM22715">
            <v>1</v>
          </cell>
          <cell r="AN22715">
            <v>1</v>
          </cell>
          <cell r="AO22715">
            <v>1</v>
          </cell>
          <cell r="AP22715">
            <v>1</v>
          </cell>
          <cell r="AQ22715">
            <v>1</v>
          </cell>
          <cell r="AR22715">
            <v>1</v>
          </cell>
          <cell r="AS22715">
            <v>1</v>
          </cell>
          <cell r="AT22715">
            <v>1</v>
          </cell>
          <cell r="AU22715" t="b">
            <v>0</v>
          </cell>
          <cell r="AV22715" t="b">
            <v>0</v>
          </cell>
          <cell r="AW22715" t="b">
            <v>0</v>
          </cell>
        </row>
        <row r="22716">
          <cell r="S22716" t="str">
            <v>TOWANDA-GRANTLEY</v>
          </cell>
          <cell r="AF22716">
            <v>0</v>
          </cell>
          <cell r="AG22716">
            <v>0</v>
          </cell>
          <cell r="AH22716">
            <v>0</v>
          </cell>
          <cell r="AI22716">
            <v>0</v>
          </cell>
          <cell r="AJ22716">
            <v>0</v>
          </cell>
          <cell r="AK22716">
            <v>0</v>
          </cell>
          <cell r="AL22716">
            <v>0</v>
          </cell>
          <cell r="AM22716">
            <v>0</v>
          </cell>
          <cell r="AN22716">
            <v>0</v>
          </cell>
          <cell r="AO22716">
            <v>0</v>
          </cell>
          <cell r="AP22716">
            <v>0</v>
          </cell>
          <cell r="AQ22716">
            <v>0</v>
          </cell>
          <cell r="AR22716">
            <v>0</v>
          </cell>
          <cell r="AS22716">
            <v>0</v>
          </cell>
          <cell r="AT22716">
            <v>1</v>
          </cell>
          <cell r="AU22716" t="b">
            <v>0</v>
          </cell>
          <cell r="AV22716" t="b">
            <v>0</v>
          </cell>
          <cell r="AW22716" t="b">
            <v>0</v>
          </cell>
        </row>
        <row r="22717">
          <cell r="S22717" t="str">
            <v>CENTRAL PARK HEIGHTS</v>
          </cell>
          <cell r="AF22717">
            <v>1</v>
          </cell>
          <cell r="AG22717">
            <v>1</v>
          </cell>
          <cell r="AH22717">
            <v>1</v>
          </cell>
          <cell r="AI22717">
            <v>1</v>
          </cell>
          <cell r="AJ22717">
            <v>1</v>
          </cell>
          <cell r="AK22717">
            <v>1</v>
          </cell>
          <cell r="AL22717">
            <v>1</v>
          </cell>
          <cell r="AM22717">
            <v>1</v>
          </cell>
          <cell r="AN22717">
            <v>1</v>
          </cell>
          <cell r="AO22717">
            <v>1</v>
          </cell>
          <cell r="AP22717">
            <v>1</v>
          </cell>
          <cell r="AQ22717">
            <v>1</v>
          </cell>
          <cell r="AR22717">
            <v>1</v>
          </cell>
          <cell r="AS22717">
            <v>1</v>
          </cell>
          <cell r="AT22717">
            <v>1</v>
          </cell>
          <cell r="AU22717" t="b">
            <v>0</v>
          </cell>
          <cell r="AV22717" t="b">
            <v>0</v>
          </cell>
          <cell r="AW22717" t="b">
            <v>0</v>
          </cell>
        </row>
        <row r="22718">
          <cell r="S22718" t="str">
            <v>CENTRAL PARK HEIGHTS</v>
          </cell>
          <cell r="AF22718">
            <v>1</v>
          </cell>
          <cell r="AG22718">
            <v>1</v>
          </cell>
          <cell r="AH22718">
            <v>1</v>
          </cell>
          <cell r="AI22718">
            <v>1</v>
          </cell>
          <cell r="AJ22718">
            <v>1</v>
          </cell>
          <cell r="AK22718">
            <v>1</v>
          </cell>
          <cell r="AL22718">
            <v>1</v>
          </cell>
          <cell r="AM22718">
            <v>1</v>
          </cell>
          <cell r="AN22718">
            <v>1</v>
          </cell>
          <cell r="AO22718">
            <v>1</v>
          </cell>
          <cell r="AP22718">
            <v>1</v>
          </cell>
          <cell r="AQ22718">
            <v>1</v>
          </cell>
          <cell r="AR22718">
            <v>1</v>
          </cell>
          <cell r="AS22718">
            <v>1</v>
          </cell>
          <cell r="AT22718">
            <v>1</v>
          </cell>
          <cell r="AU22718" t="b">
            <v>0</v>
          </cell>
          <cell r="AV22718" t="b">
            <v>0</v>
          </cell>
          <cell r="AW22718" t="b">
            <v>0</v>
          </cell>
        </row>
        <row r="22719">
          <cell r="S22719" t="str">
            <v>PENN NORTH</v>
          </cell>
          <cell r="AF22719">
            <v>0</v>
          </cell>
          <cell r="AG22719">
            <v>0</v>
          </cell>
          <cell r="AH22719">
            <v>0</v>
          </cell>
          <cell r="AI22719">
            <v>0</v>
          </cell>
          <cell r="AJ22719">
            <v>0</v>
          </cell>
          <cell r="AK22719">
            <v>0</v>
          </cell>
          <cell r="AL22719">
            <v>0</v>
          </cell>
          <cell r="AM22719">
            <v>0</v>
          </cell>
          <cell r="AN22719">
            <v>0</v>
          </cell>
          <cell r="AO22719">
            <v>0</v>
          </cell>
          <cell r="AP22719">
            <v>0</v>
          </cell>
          <cell r="AQ22719">
            <v>0</v>
          </cell>
          <cell r="AR22719">
            <v>1</v>
          </cell>
          <cell r="AS22719">
            <v>1</v>
          </cell>
          <cell r="AT22719">
            <v>1</v>
          </cell>
          <cell r="AU22719" t="b">
            <v>0</v>
          </cell>
          <cell r="AV22719" t="b">
            <v>0</v>
          </cell>
          <cell r="AW22719" t="b">
            <v>0</v>
          </cell>
        </row>
        <row r="22720">
          <cell r="S22720" t="str">
            <v>PENN NORTH</v>
          </cell>
          <cell r="AF22720">
            <v>0</v>
          </cell>
          <cell r="AG22720">
            <v>0</v>
          </cell>
          <cell r="AH22720">
            <v>0</v>
          </cell>
          <cell r="AI22720">
            <v>0</v>
          </cell>
          <cell r="AJ22720">
            <v>0</v>
          </cell>
          <cell r="AK22720">
            <v>0</v>
          </cell>
          <cell r="AL22720">
            <v>0</v>
          </cell>
          <cell r="AM22720">
            <v>0</v>
          </cell>
          <cell r="AN22720">
            <v>0</v>
          </cell>
          <cell r="AO22720">
            <v>0</v>
          </cell>
          <cell r="AP22720">
            <v>0</v>
          </cell>
          <cell r="AQ22720">
            <v>0</v>
          </cell>
          <cell r="AR22720">
            <v>1</v>
          </cell>
          <cell r="AS22720">
            <v>1</v>
          </cell>
          <cell r="AT22720">
            <v>1</v>
          </cell>
          <cell r="AU22720" t="b">
            <v>0</v>
          </cell>
          <cell r="AV22720" t="b">
            <v>0</v>
          </cell>
          <cell r="AW22720" t="b">
            <v>0</v>
          </cell>
        </row>
        <row r="22721">
          <cell r="S22721" t="str">
            <v>PENN NORTH</v>
          </cell>
          <cell r="AF22721">
            <v>0</v>
          </cell>
          <cell r="AG22721">
            <v>0</v>
          </cell>
          <cell r="AH22721">
            <v>0</v>
          </cell>
          <cell r="AI22721">
            <v>0</v>
          </cell>
          <cell r="AJ22721">
            <v>0</v>
          </cell>
          <cell r="AK22721">
            <v>0</v>
          </cell>
          <cell r="AL22721">
            <v>0</v>
          </cell>
          <cell r="AM22721">
            <v>0</v>
          </cell>
          <cell r="AN22721">
            <v>0</v>
          </cell>
          <cell r="AO22721">
            <v>0</v>
          </cell>
          <cell r="AP22721">
            <v>0</v>
          </cell>
          <cell r="AQ22721">
            <v>0</v>
          </cell>
          <cell r="AR22721">
            <v>1</v>
          </cell>
          <cell r="AS22721">
            <v>1</v>
          </cell>
          <cell r="AT22721">
            <v>1</v>
          </cell>
          <cell r="AU22721" t="b">
            <v>0</v>
          </cell>
          <cell r="AV22721" t="b">
            <v>0</v>
          </cell>
          <cell r="AW22721" t="b">
            <v>0</v>
          </cell>
        </row>
        <row r="22722">
          <cell r="S22722" t="str">
            <v>PENN NORTH</v>
          </cell>
          <cell r="AF22722">
            <v>0</v>
          </cell>
          <cell r="AG22722">
            <v>0</v>
          </cell>
          <cell r="AH22722">
            <v>0</v>
          </cell>
          <cell r="AI22722">
            <v>0</v>
          </cell>
          <cell r="AJ22722">
            <v>0</v>
          </cell>
          <cell r="AK22722">
            <v>0</v>
          </cell>
          <cell r="AL22722">
            <v>0</v>
          </cell>
          <cell r="AM22722">
            <v>0</v>
          </cell>
          <cell r="AN22722">
            <v>0</v>
          </cell>
          <cell r="AO22722">
            <v>0</v>
          </cell>
          <cell r="AP22722">
            <v>0</v>
          </cell>
          <cell r="AQ22722">
            <v>0</v>
          </cell>
          <cell r="AR22722">
            <v>0</v>
          </cell>
          <cell r="AS22722">
            <v>0</v>
          </cell>
          <cell r="AT22722">
            <v>1</v>
          </cell>
          <cell r="AU22722" t="b">
            <v>0</v>
          </cell>
          <cell r="AV22722" t="b">
            <v>0</v>
          </cell>
          <cell r="AW22722" t="b">
            <v>0</v>
          </cell>
        </row>
        <row r="22723">
          <cell r="S22723" t="str">
            <v>PENN NORTH</v>
          </cell>
          <cell r="AF22723">
            <v>0</v>
          </cell>
          <cell r="AG22723">
            <v>0</v>
          </cell>
          <cell r="AH22723">
            <v>0</v>
          </cell>
          <cell r="AI22723">
            <v>0</v>
          </cell>
          <cell r="AJ22723">
            <v>0</v>
          </cell>
          <cell r="AK22723">
            <v>0</v>
          </cell>
          <cell r="AL22723">
            <v>0</v>
          </cell>
          <cell r="AM22723">
            <v>0</v>
          </cell>
          <cell r="AN22723">
            <v>0</v>
          </cell>
          <cell r="AO22723">
            <v>0</v>
          </cell>
          <cell r="AP22723">
            <v>0</v>
          </cell>
          <cell r="AQ22723">
            <v>0</v>
          </cell>
          <cell r="AR22723">
            <v>0</v>
          </cell>
          <cell r="AS22723">
            <v>0</v>
          </cell>
          <cell r="AT22723">
            <v>1</v>
          </cell>
          <cell r="AU22723" t="b">
            <v>0</v>
          </cell>
          <cell r="AV22723" t="b">
            <v>0</v>
          </cell>
          <cell r="AW22723" t="b">
            <v>0</v>
          </cell>
        </row>
        <row r="22724">
          <cell r="S22724" t="str">
            <v>PENN NORTH</v>
          </cell>
          <cell r="AF22724">
            <v>0</v>
          </cell>
          <cell r="AG22724">
            <v>0</v>
          </cell>
          <cell r="AH22724">
            <v>0</v>
          </cell>
          <cell r="AI22724">
            <v>0</v>
          </cell>
          <cell r="AJ22724">
            <v>0</v>
          </cell>
          <cell r="AK22724">
            <v>0</v>
          </cell>
          <cell r="AL22724">
            <v>0</v>
          </cell>
          <cell r="AM22724">
            <v>0</v>
          </cell>
          <cell r="AN22724">
            <v>0</v>
          </cell>
          <cell r="AO22724">
            <v>0</v>
          </cell>
          <cell r="AP22724">
            <v>0</v>
          </cell>
          <cell r="AQ22724">
            <v>0</v>
          </cell>
          <cell r="AR22724">
            <v>0</v>
          </cell>
          <cell r="AS22724">
            <v>0</v>
          </cell>
          <cell r="AT22724">
            <v>1</v>
          </cell>
          <cell r="AU22724" t="b">
            <v>0</v>
          </cell>
          <cell r="AV22724" t="b">
            <v>0</v>
          </cell>
          <cell r="AW22724" t="b">
            <v>0</v>
          </cell>
        </row>
        <row r="22725">
          <cell r="S22725" t="str">
            <v>RESERVOIR HILL</v>
          </cell>
          <cell r="AF22725">
            <v>0</v>
          </cell>
          <cell r="AG22725">
            <v>0</v>
          </cell>
          <cell r="AH22725">
            <v>0</v>
          </cell>
          <cell r="AI22725">
            <v>0</v>
          </cell>
          <cell r="AJ22725">
            <v>0</v>
          </cell>
          <cell r="AK22725">
            <v>0</v>
          </cell>
          <cell r="AL22725">
            <v>0</v>
          </cell>
          <cell r="AM22725">
            <v>0</v>
          </cell>
          <cell r="AN22725">
            <v>0</v>
          </cell>
          <cell r="AO22725">
            <v>0</v>
          </cell>
          <cell r="AP22725">
            <v>1</v>
          </cell>
          <cell r="AQ22725">
            <v>1</v>
          </cell>
          <cell r="AR22725">
            <v>1</v>
          </cell>
          <cell r="AS22725">
            <v>1</v>
          </cell>
          <cell r="AT22725">
            <v>1</v>
          </cell>
          <cell r="AU22725" t="b">
            <v>0</v>
          </cell>
          <cell r="AV22725" t="b">
            <v>0</v>
          </cell>
          <cell r="AW22725" t="b">
            <v>0</v>
          </cell>
        </row>
        <row r="22726">
          <cell r="S22726" t="str">
            <v>HAMPDEN</v>
          </cell>
          <cell r="AF22726">
            <v>0</v>
          </cell>
          <cell r="AG22726">
            <v>0</v>
          </cell>
          <cell r="AH22726">
            <v>0</v>
          </cell>
          <cell r="AI22726">
            <v>0</v>
          </cell>
          <cell r="AJ22726">
            <v>0</v>
          </cell>
          <cell r="AK22726">
            <v>0</v>
          </cell>
          <cell r="AL22726">
            <v>0</v>
          </cell>
          <cell r="AM22726">
            <v>0</v>
          </cell>
          <cell r="AN22726">
            <v>0</v>
          </cell>
          <cell r="AO22726">
            <v>0</v>
          </cell>
          <cell r="AP22726">
            <v>0</v>
          </cell>
          <cell r="AQ22726">
            <v>0</v>
          </cell>
          <cell r="AR22726">
            <v>0</v>
          </cell>
          <cell r="AS22726">
            <v>1</v>
          </cell>
          <cell r="AT22726">
            <v>1</v>
          </cell>
          <cell r="AU22726" t="b">
            <v>0</v>
          </cell>
          <cell r="AV22726" t="b">
            <v>0</v>
          </cell>
          <cell r="AW22726" t="b">
            <v>0</v>
          </cell>
        </row>
        <row r="22727">
          <cell r="S22727" t="str">
            <v>BARCLAY</v>
          </cell>
          <cell r="AF22727">
            <v>0</v>
          </cell>
          <cell r="AG22727">
            <v>0</v>
          </cell>
          <cell r="AH22727">
            <v>0</v>
          </cell>
          <cell r="AI22727">
            <v>0</v>
          </cell>
          <cell r="AJ22727">
            <v>0</v>
          </cell>
          <cell r="AK22727">
            <v>0</v>
          </cell>
          <cell r="AL22727">
            <v>0</v>
          </cell>
          <cell r="AM22727">
            <v>0</v>
          </cell>
          <cell r="AN22727">
            <v>0</v>
          </cell>
          <cell r="AO22727">
            <v>0</v>
          </cell>
          <cell r="AP22727">
            <v>0</v>
          </cell>
          <cell r="AQ22727">
            <v>0</v>
          </cell>
          <cell r="AR22727">
            <v>1</v>
          </cell>
          <cell r="AS22727">
            <v>1</v>
          </cell>
          <cell r="AT22727">
            <v>1</v>
          </cell>
          <cell r="AU22727" t="b">
            <v>0</v>
          </cell>
          <cell r="AV22727" t="b">
            <v>0</v>
          </cell>
          <cell r="AW22727" t="b">
            <v>0</v>
          </cell>
        </row>
        <row r="22728">
          <cell r="S22728" t="str">
            <v>BETTER WAVERLY</v>
          </cell>
          <cell r="AF22728">
            <v>0</v>
          </cell>
          <cell r="AG22728">
            <v>0</v>
          </cell>
          <cell r="AH22728">
            <v>0</v>
          </cell>
          <cell r="AI22728">
            <v>0</v>
          </cell>
          <cell r="AJ22728">
            <v>0</v>
          </cell>
          <cell r="AK22728">
            <v>0</v>
          </cell>
          <cell r="AL22728">
            <v>0</v>
          </cell>
          <cell r="AM22728">
            <v>0</v>
          </cell>
          <cell r="AN22728">
            <v>0</v>
          </cell>
          <cell r="AO22728">
            <v>0</v>
          </cell>
          <cell r="AP22728">
            <v>0</v>
          </cell>
          <cell r="AQ22728">
            <v>0</v>
          </cell>
          <cell r="AR22728">
            <v>0</v>
          </cell>
          <cell r="AS22728">
            <v>0</v>
          </cell>
          <cell r="AT22728">
            <v>1</v>
          </cell>
          <cell r="AU22728" t="b">
            <v>0</v>
          </cell>
          <cell r="AV22728" t="b">
            <v>0</v>
          </cell>
          <cell r="AW22728" t="b">
            <v>0</v>
          </cell>
        </row>
        <row r="22729">
          <cell r="S22729" t="str">
            <v>CENTRAL PARK HEIGHTS</v>
          </cell>
          <cell r="AF22729">
            <v>0</v>
          </cell>
          <cell r="AG22729">
            <v>0</v>
          </cell>
          <cell r="AH22729">
            <v>0</v>
          </cell>
          <cell r="AI22729">
            <v>0</v>
          </cell>
          <cell r="AJ22729">
            <v>0</v>
          </cell>
          <cell r="AK22729">
            <v>0</v>
          </cell>
          <cell r="AL22729">
            <v>0</v>
          </cell>
          <cell r="AM22729">
            <v>0</v>
          </cell>
          <cell r="AN22729">
            <v>1</v>
          </cell>
          <cell r="AO22729">
            <v>1</v>
          </cell>
          <cell r="AP22729">
            <v>1</v>
          </cell>
          <cell r="AQ22729">
            <v>1</v>
          </cell>
          <cell r="AR22729">
            <v>1</v>
          </cell>
          <cell r="AS22729">
            <v>1</v>
          </cell>
          <cell r="AT22729">
            <v>1</v>
          </cell>
          <cell r="AU22729" t="b">
            <v>0</v>
          </cell>
          <cell r="AV22729" t="b">
            <v>0</v>
          </cell>
          <cell r="AW22729" t="b">
            <v>0</v>
          </cell>
        </row>
        <row r="22730">
          <cell r="S22730" t="str">
            <v>CENTRAL PARK HEIGHTS</v>
          </cell>
          <cell r="AF22730">
            <v>0</v>
          </cell>
          <cell r="AG22730">
            <v>0</v>
          </cell>
          <cell r="AH22730">
            <v>0</v>
          </cell>
          <cell r="AI22730">
            <v>1</v>
          </cell>
          <cell r="AJ22730">
            <v>1</v>
          </cell>
          <cell r="AK22730">
            <v>1</v>
          </cell>
          <cell r="AL22730">
            <v>1</v>
          </cell>
          <cell r="AM22730">
            <v>1</v>
          </cell>
          <cell r="AN22730">
            <v>1</v>
          </cell>
          <cell r="AO22730">
            <v>1</v>
          </cell>
          <cell r="AP22730">
            <v>1</v>
          </cell>
          <cell r="AQ22730">
            <v>1</v>
          </cell>
          <cell r="AR22730">
            <v>1</v>
          </cell>
          <cell r="AS22730">
            <v>1</v>
          </cell>
          <cell r="AT22730">
            <v>1</v>
          </cell>
          <cell r="AU22730" t="b">
            <v>0</v>
          </cell>
          <cell r="AV22730" t="b">
            <v>0</v>
          </cell>
          <cell r="AW22730" t="b">
            <v>0</v>
          </cell>
        </row>
        <row r="22731">
          <cell r="S22731" t="str">
            <v>CENTRAL PARK HEIGHTS</v>
          </cell>
          <cell r="AF22731">
            <v>0</v>
          </cell>
          <cell r="AG22731">
            <v>0</v>
          </cell>
          <cell r="AH22731">
            <v>0</v>
          </cell>
          <cell r="AI22731">
            <v>0</v>
          </cell>
          <cell r="AJ22731">
            <v>0</v>
          </cell>
          <cell r="AK22731">
            <v>0</v>
          </cell>
          <cell r="AL22731">
            <v>0</v>
          </cell>
          <cell r="AM22731">
            <v>0</v>
          </cell>
          <cell r="AN22731">
            <v>0</v>
          </cell>
          <cell r="AO22731">
            <v>0</v>
          </cell>
          <cell r="AP22731">
            <v>0</v>
          </cell>
          <cell r="AQ22731">
            <v>0</v>
          </cell>
          <cell r="AR22731">
            <v>0</v>
          </cell>
          <cell r="AS22731">
            <v>0</v>
          </cell>
          <cell r="AT22731">
            <v>1</v>
          </cell>
          <cell r="AU22731" t="b">
            <v>0</v>
          </cell>
          <cell r="AV22731" t="b">
            <v>0</v>
          </cell>
          <cell r="AW22731" t="b">
            <v>0</v>
          </cell>
        </row>
        <row r="22732">
          <cell r="S22732" t="str">
            <v>CENTRAL PARK HEIGHTS</v>
          </cell>
          <cell r="AF22732">
            <v>0</v>
          </cell>
          <cell r="AG22732">
            <v>0</v>
          </cell>
          <cell r="AH22732">
            <v>0</v>
          </cell>
          <cell r="AI22732">
            <v>0</v>
          </cell>
          <cell r="AJ22732">
            <v>0</v>
          </cell>
          <cell r="AK22732">
            <v>0</v>
          </cell>
          <cell r="AL22732">
            <v>0</v>
          </cell>
          <cell r="AM22732">
            <v>0</v>
          </cell>
          <cell r="AN22732">
            <v>0</v>
          </cell>
          <cell r="AO22732">
            <v>0</v>
          </cell>
          <cell r="AP22732">
            <v>0</v>
          </cell>
          <cell r="AQ22732">
            <v>0</v>
          </cell>
          <cell r="AR22732">
            <v>0</v>
          </cell>
          <cell r="AS22732">
            <v>1</v>
          </cell>
          <cell r="AT22732">
            <v>1</v>
          </cell>
          <cell r="AU22732" t="b">
            <v>0</v>
          </cell>
          <cell r="AV22732" t="b">
            <v>0</v>
          </cell>
          <cell r="AW22732" t="b">
            <v>0</v>
          </cell>
        </row>
        <row r="22733">
          <cell r="S22733" t="str">
            <v>CENTRAL PARK HEIGHTS</v>
          </cell>
          <cell r="AF22733">
            <v>1</v>
          </cell>
          <cell r="AG22733">
            <v>1</v>
          </cell>
          <cell r="AH22733">
            <v>1</v>
          </cell>
          <cell r="AI22733">
            <v>1</v>
          </cell>
          <cell r="AJ22733">
            <v>1</v>
          </cell>
          <cell r="AK22733">
            <v>1</v>
          </cell>
          <cell r="AL22733">
            <v>1</v>
          </cell>
          <cell r="AM22733">
            <v>1</v>
          </cell>
          <cell r="AN22733">
            <v>1</v>
          </cell>
          <cell r="AO22733">
            <v>1</v>
          </cell>
          <cell r="AP22733">
            <v>1</v>
          </cell>
          <cell r="AQ22733">
            <v>1</v>
          </cell>
          <cell r="AR22733">
            <v>1</v>
          </cell>
          <cell r="AS22733">
            <v>1</v>
          </cell>
          <cell r="AT22733">
            <v>1</v>
          </cell>
          <cell r="AU22733" t="b">
            <v>0</v>
          </cell>
          <cell r="AV22733" t="b">
            <v>0</v>
          </cell>
          <cell r="AW22733" t="b">
            <v>0</v>
          </cell>
        </row>
        <row r="22734">
          <cell r="S22734" t="str">
            <v>CENTRAL PARK HEIGHTS</v>
          </cell>
          <cell r="AF22734">
            <v>1</v>
          </cell>
          <cell r="AG22734">
            <v>1</v>
          </cell>
          <cell r="AH22734">
            <v>1</v>
          </cell>
          <cell r="AI22734">
            <v>1</v>
          </cell>
          <cell r="AJ22734">
            <v>1</v>
          </cell>
          <cell r="AK22734">
            <v>1</v>
          </cell>
          <cell r="AL22734">
            <v>1</v>
          </cell>
          <cell r="AM22734">
            <v>1</v>
          </cell>
          <cell r="AN22734">
            <v>1</v>
          </cell>
          <cell r="AO22734">
            <v>1</v>
          </cell>
          <cell r="AP22734">
            <v>1</v>
          </cell>
          <cell r="AQ22734">
            <v>1</v>
          </cell>
          <cell r="AR22734">
            <v>1</v>
          </cell>
          <cell r="AS22734">
            <v>1</v>
          </cell>
          <cell r="AT22734">
            <v>1</v>
          </cell>
          <cell r="AU22734" t="b">
            <v>0</v>
          </cell>
          <cell r="AV22734" t="b">
            <v>0</v>
          </cell>
          <cell r="AW22734" t="b">
            <v>0</v>
          </cell>
        </row>
        <row r="22735">
          <cell r="S22735" t="str">
            <v>CENTRAL PARK HEIGHTS</v>
          </cell>
          <cell r="AF22735">
            <v>1</v>
          </cell>
          <cell r="AG22735">
            <v>1</v>
          </cell>
          <cell r="AH22735">
            <v>1</v>
          </cell>
          <cell r="AI22735">
            <v>1</v>
          </cell>
          <cell r="AJ22735">
            <v>1</v>
          </cell>
          <cell r="AK22735">
            <v>1</v>
          </cell>
          <cell r="AL22735">
            <v>1</v>
          </cell>
          <cell r="AM22735">
            <v>1</v>
          </cell>
          <cell r="AN22735">
            <v>1</v>
          </cell>
          <cell r="AO22735">
            <v>1</v>
          </cell>
          <cell r="AP22735">
            <v>1</v>
          </cell>
          <cell r="AQ22735">
            <v>1</v>
          </cell>
          <cell r="AR22735">
            <v>1</v>
          </cell>
          <cell r="AS22735">
            <v>1</v>
          </cell>
          <cell r="AT22735">
            <v>1</v>
          </cell>
          <cell r="AU22735" t="b">
            <v>0</v>
          </cell>
          <cell r="AV22735" t="b">
            <v>0</v>
          </cell>
          <cell r="AW22735" t="b">
            <v>0</v>
          </cell>
        </row>
        <row r="22736">
          <cell r="S22736" t="str">
            <v>CENTRAL PARK HEIGHTS</v>
          </cell>
          <cell r="AF22736">
            <v>1</v>
          </cell>
          <cell r="AG22736">
            <v>1</v>
          </cell>
          <cell r="AH22736">
            <v>1</v>
          </cell>
          <cell r="AI22736">
            <v>1</v>
          </cell>
          <cell r="AJ22736">
            <v>1</v>
          </cell>
          <cell r="AK22736">
            <v>1</v>
          </cell>
          <cell r="AL22736">
            <v>1</v>
          </cell>
          <cell r="AM22736">
            <v>1</v>
          </cell>
          <cell r="AN22736">
            <v>1</v>
          </cell>
          <cell r="AO22736">
            <v>1</v>
          </cell>
          <cell r="AP22736">
            <v>1</v>
          </cell>
          <cell r="AQ22736">
            <v>1</v>
          </cell>
          <cell r="AR22736">
            <v>1</v>
          </cell>
          <cell r="AS22736">
            <v>1</v>
          </cell>
          <cell r="AT22736">
            <v>1</v>
          </cell>
          <cell r="AU22736" t="b">
            <v>0</v>
          </cell>
          <cell r="AV22736" t="b">
            <v>0</v>
          </cell>
          <cell r="AW22736" t="b">
            <v>0</v>
          </cell>
        </row>
        <row r="22737">
          <cell r="S22737" t="str">
            <v>CENTRAL PARK HEIGHTS</v>
          </cell>
          <cell r="AF22737">
            <v>0</v>
          </cell>
          <cell r="AG22737">
            <v>0</v>
          </cell>
          <cell r="AH22737">
            <v>1</v>
          </cell>
          <cell r="AI22737">
            <v>1</v>
          </cell>
          <cell r="AJ22737">
            <v>1</v>
          </cell>
          <cell r="AK22737">
            <v>1</v>
          </cell>
          <cell r="AL22737">
            <v>1</v>
          </cell>
          <cell r="AM22737">
            <v>1</v>
          </cell>
          <cell r="AN22737">
            <v>1</v>
          </cell>
          <cell r="AO22737">
            <v>1</v>
          </cell>
          <cell r="AP22737">
            <v>1</v>
          </cell>
          <cell r="AQ22737">
            <v>1</v>
          </cell>
          <cell r="AR22737">
            <v>1</v>
          </cell>
          <cell r="AS22737">
            <v>1</v>
          </cell>
          <cell r="AT22737">
            <v>1</v>
          </cell>
          <cell r="AU22737" t="b">
            <v>0</v>
          </cell>
          <cell r="AV22737" t="b">
            <v>0</v>
          </cell>
          <cell r="AW22737" t="b">
            <v>0</v>
          </cell>
        </row>
        <row r="22738">
          <cell r="S22738" t="str">
            <v>CENTRAL PARK HEIGHTS</v>
          </cell>
          <cell r="AF22738">
            <v>0</v>
          </cell>
          <cell r="AG22738">
            <v>0</v>
          </cell>
          <cell r="AH22738">
            <v>0</v>
          </cell>
          <cell r="AI22738">
            <v>0</v>
          </cell>
          <cell r="AJ22738">
            <v>1</v>
          </cell>
          <cell r="AK22738">
            <v>1</v>
          </cell>
          <cell r="AL22738">
            <v>1</v>
          </cell>
          <cell r="AM22738">
            <v>1</v>
          </cell>
          <cell r="AN22738">
            <v>1</v>
          </cell>
          <cell r="AO22738">
            <v>1</v>
          </cell>
          <cell r="AP22738">
            <v>1</v>
          </cell>
          <cell r="AQ22738">
            <v>1</v>
          </cell>
          <cell r="AR22738">
            <v>1</v>
          </cell>
          <cell r="AS22738">
            <v>1</v>
          </cell>
          <cell r="AT22738">
            <v>1</v>
          </cell>
          <cell r="AU22738" t="b">
            <v>0</v>
          </cell>
          <cell r="AV22738" t="b">
            <v>0</v>
          </cell>
          <cell r="AW22738" t="b">
            <v>0</v>
          </cell>
        </row>
        <row r="22739">
          <cell r="S22739" t="str">
            <v>CENTRAL PARK HEIGHTS</v>
          </cell>
          <cell r="AF22739">
            <v>0</v>
          </cell>
          <cell r="AG22739">
            <v>0</v>
          </cell>
          <cell r="AH22739">
            <v>0</v>
          </cell>
          <cell r="AI22739">
            <v>0</v>
          </cell>
          <cell r="AJ22739">
            <v>1</v>
          </cell>
          <cell r="AK22739">
            <v>1</v>
          </cell>
          <cell r="AL22739">
            <v>1</v>
          </cell>
          <cell r="AM22739">
            <v>1</v>
          </cell>
          <cell r="AN22739">
            <v>1</v>
          </cell>
          <cell r="AO22739">
            <v>1</v>
          </cell>
          <cell r="AP22739">
            <v>1</v>
          </cell>
          <cell r="AQ22739">
            <v>1</v>
          </cell>
          <cell r="AR22739">
            <v>1</v>
          </cell>
          <cell r="AS22739">
            <v>1</v>
          </cell>
          <cell r="AT22739">
            <v>1</v>
          </cell>
          <cell r="AU22739" t="b">
            <v>0</v>
          </cell>
          <cell r="AV22739" t="b">
            <v>0</v>
          </cell>
          <cell r="AW22739" t="b">
            <v>0</v>
          </cell>
        </row>
        <row r="22740">
          <cell r="S22740" t="str">
            <v>CENTRAL PARK HEIGHTS</v>
          </cell>
          <cell r="AF22740">
            <v>1</v>
          </cell>
          <cell r="AG22740">
            <v>1</v>
          </cell>
          <cell r="AH22740">
            <v>1</v>
          </cell>
          <cell r="AI22740">
            <v>1</v>
          </cell>
          <cell r="AJ22740">
            <v>1</v>
          </cell>
          <cell r="AK22740">
            <v>1</v>
          </cell>
          <cell r="AL22740">
            <v>1</v>
          </cell>
          <cell r="AM22740">
            <v>1</v>
          </cell>
          <cell r="AN22740">
            <v>1</v>
          </cell>
          <cell r="AO22740">
            <v>1</v>
          </cell>
          <cell r="AP22740">
            <v>1</v>
          </cell>
          <cell r="AQ22740">
            <v>1</v>
          </cell>
          <cell r="AR22740">
            <v>1</v>
          </cell>
          <cell r="AS22740">
            <v>1</v>
          </cell>
          <cell r="AT22740">
            <v>1</v>
          </cell>
          <cell r="AU22740" t="b">
            <v>0</v>
          </cell>
          <cell r="AV22740" t="b">
            <v>0</v>
          </cell>
          <cell r="AW22740" t="b">
            <v>0</v>
          </cell>
        </row>
        <row r="22741">
          <cell r="S22741" t="str">
            <v>CENTRAL PARK HEIGHTS</v>
          </cell>
          <cell r="AF22741">
            <v>1</v>
          </cell>
          <cell r="AG22741">
            <v>1</v>
          </cell>
          <cell r="AH22741">
            <v>1</v>
          </cell>
          <cell r="AI22741">
            <v>1</v>
          </cell>
          <cell r="AJ22741">
            <v>1</v>
          </cell>
          <cell r="AK22741">
            <v>1</v>
          </cell>
          <cell r="AL22741">
            <v>1</v>
          </cell>
          <cell r="AM22741">
            <v>1</v>
          </cell>
          <cell r="AN22741">
            <v>1</v>
          </cell>
          <cell r="AO22741">
            <v>1</v>
          </cell>
          <cell r="AP22741">
            <v>1</v>
          </cell>
          <cell r="AQ22741">
            <v>1</v>
          </cell>
          <cell r="AR22741">
            <v>1</v>
          </cell>
          <cell r="AS22741">
            <v>1</v>
          </cell>
          <cell r="AT22741">
            <v>1</v>
          </cell>
          <cell r="AU22741" t="b">
            <v>0</v>
          </cell>
          <cell r="AV22741" t="b">
            <v>0</v>
          </cell>
          <cell r="AW22741" t="b">
            <v>0</v>
          </cell>
        </row>
        <row r="22742">
          <cell r="S22742" t="str">
            <v>CENTRAL PARK HEIGHTS</v>
          </cell>
          <cell r="AF22742">
            <v>1</v>
          </cell>
          <cell r="AG22742">
            <v>1</v>
          </cell>
          <cell r="AH22742">
            <v>1</v>
          </cell>
          <cell r="AI22742">
            <v>1</v>
          </cell>
          <cell r="AJ22742">
            <v>1</v>
          </cell>
          <cell r="AK22742">
            <v>1</v>
          </cell>
          <cell r="AL22742">
            <v>1</v>
          </cell>
          <cell r="AM22742">
            <v>1</v>
          </cell>
          <cell r="AN22742">
            <v>1</v>
          </cell>
          <cell r="AO22742">
            <v>1</v>
          </cell>
          <cell r="AP22742">
            <v>1</v>
          </cell>
          <cell r="AQ22742">
            <v>1</v>
          </cell>
          <cell r="AR22742">
            <v>1</v>
          </cell>
          <cell r="AS22742">
            <v>1</v>
          </cell>
          <cell r="AT22742">
            <v>1</v>
          </cell>
          <cell r="AU22742" t="b">
            <v>0</v>
          </cell>
          <cell r="AV22742" t="b">
            <v>0</v>
          </cell>
          <cell r="AW22742" t="b">
            <v>0</v>
          </cell>
        </row>
        <row r="22743">
          <cell r="S22743" t="str">
            <v>ELLWOOD PARK/MONUMENT</v>
          </cell>
          <cell r="AF22743">
            <v>0</v>
          </cell>
          <cell r="AG22743">
            <v>0</v>
          </cell>
          <cell r="AH22743">
            <v>0</v>
          </cell>
          <cell r="AI22743">
            <v>0</v>
          </cell>
          <cell r="AJ22743">
            <v>0</v>
          </cell>
          <cell r="AK22743">
            <v>0</v>
          </cell>
          <cell r="AL22743">
            <v>0</v>
          </cell>
          <cell r="AM22743">
            <v>0</v>
          </cell>
          <cell r="AN22743">
            <v>0</v>
          </cell>
          <cell r="AO22743">
            <v>0</v>
          </cell>
          <cell r="AP22743">
            <v>0</v>
          </cell>
          <cell r="AQ22743">
            <v>0</v>
          </cell>
          <cell r="AR22743">
            <v>0</v>
          </cell>
          <cell r="AS22743">
            <v>0</v>
          </cell>
          <cell r="AT22743">
            <v>0</v>
          </cell>
          <cell r="AU22743" t="b">
            <v>0</v>
          </cell>
          <cell r="AV22743" t="b">
            <v>0</v>
          </cell>
          <cell r="AW22743" t="b">
            <v>0</v>
          </cell>
        </row>
        <row r="22744">
          <cell r="S22744" t="str">
            <v>ELLWOOD PARK/MONUMENT</v>
          </cell>
          <cell r="AF22744">
            <v>0</v>
          </cell>
          <cell r="AG22744">
            <v>0</v>
          </cell>
          <cell r="AH22744">
            <v>0</v>
          </cell>
          <cell r="AI22744">
            <v>0</v>
          </cell>
          <cell r="AJ22744">
            <v>0</v>
          </cell>
          <cell r="AK22744">
            <v>0</v>
          </cell>
          <cell r="AL22744">
            <v>0</v>
          </cell>
          <cell r="AM22744">
            <v>0</v>
          </cell>
          <cell r="AN22744">
            <v>0</v>
          </cell>
          <cell r="AO22744">
            <v>0</v>
          </cell>
          <cell r="AP22744">
            <v>0</v>
          </cell>
          <cell r="AQ22744">
            <v>0</v>
          </cell>
          <cell r="AR22744">
            <v>0</v>
          </cell>
          <cell r="AS22744">
            <v>0</v>
          </cell>
          <cell r="AT22744">
            <v>0</v>
          </cell>
          <cell r="AU22744" t="b">
            <v>0</v>
          </cell>
          <cell r="AV22744" t="b">
            <v>0</v>
          </cell>
          <cell r="AW22744" t="b">
            <v>0</v>
          </cell>
        </row>
        <row r="22745">
          <cell r="S22745" t="str">
            <v>BROOKLYN</v>
          </cell>
          <cell r="AF22745">
            <v>0</v>
          </cell>
          <cell r="AG22745">
            <v>0</v>
          </cell>
          <cell r="AH22745">
            <v>0</v>
          </cell>
          <cell r="AI22745">
            <v>0</v>
          </cell>
          <cell r="AJ22745">
            <v>0</v>
          </cell>
          <cell r="AK22745">
            <v>0</v>
          </cell>
          <cell r="AL22745">
            <v>0</v>
          </cell>
          <cell r="AM22745">
            <v>0</v>
          </cell>
          <cell r="AN22745">
            <v>0</v>
          </cell>
          <cell r="AO22745">
            <v>0</v>
          </cell>
          <cell r="AP22745">
            <v>0</v>
          </cell>
          <cell r="AQ22745">
            <v>0</v>
          </cell>
          <cell r="AR22745">
            <v>0</v>
          </cell>
          <cell r="AS22745">
            <v>0</v>
          </cell>
          <cell r="AT22745">
            <v>0</v>
          </cell>
          <cell r="AU22745" t="b">
            <v>0</v>
          </cell>
          <cell r="AV22745" t="b">
            <v>0</v>
          </cell>
          <cell r="AW22745" t="b">
            <v>0</v>
          </cell>
        </row>
        <row r="22746">
          <cell r="S22746" t="str">
            <v>BROOKLYN</v>
          </cell>
          <cell r="AF22746">
            <v>0</v>
          </cell>
          <cell r="AG22746">
            <v>0</v>
          </cell>
          <cell r="AH22746">
            <v>0</v>
          </cell>
          <cell r="AI22746">
            <v>0</v>
          </cell>
          <cell r="AJ22746">
            <v>0</v>
          </cell>
          <cell r="AK22746">
            <v>0</v>
          </cell>
          <cell r="AL22746">
            <v>0</v>
          </cell>
          <cell r="AM22746">
            <v>0</v>
          </cell>
          <cell r="AN22746">
            <v>0</v>
          </cell>
          <cell r="AO22746">
            <v>0</v>
          </cell>
          <cell r="AP22746">
            <v>0</v>
          </cell>
          <cell r="AQ22746">
            <v>0</v>
          </cell>
          <cell r="AR22746">
            <v>0</v>
          </cell>
          <cell r="AS22746">
            <v>0</v>
          </cell>
          <cell r="AT22746">
            <v>0</v>
          </cell>
          <cell r="AU22746" t="b">
            <v>0</v>
          </cell>
          <cell r="AV22746" t="b">
            <v>0</v>
          </cell>
          <cell r="AW22746" t="b">
            <v>0</v>
          </cell>
        </row>
        <row r="22747">
          <cell r="S22747" t="str">
            <v>BROOKLYN</v>
          </cell>
          <cell r="AF22747">
            <v>0</v>
          </cell>
          <cell r="AG22747">
            <v>0</v>
          </cell>
          <cell r="AH22747">
            <v>0</v>
          </cell>
          <cell r="AI22747">
            <v>0</v>
          </cell>
          <cell r="AJ22747">
            <v>0</v>
          </cell>
          <cell r="AK22747">
            <v>1</v>
          </cell>
          <cell r="AL22747">
            <v>1</v>
          </cell>
          <cell r="AM22747">
            <v>1</v>
          </cell>
          <cell r="AN22747">
            <v>1</v>
          </cell>
          <cell r="AO22747">
            <v>1</v>
          </cell>
          <cell r="AP22747">
            <v>1</v>
          </cell>
          <cell r="AQ22747">
            <v>1</v>
          </cell>
          <cell r="AR22747">
            <v>1</v>
          </cell>
          <cell r="AS22747">
            <v>1</v>
          </cell>
          <cell r="AT22747">
            <v>1</v>
          </cell>
          <cell r="AU22747" t="b">
            <v>0</v>
          </cell>
          <cell r="AV22747" t="b">
            <v>0</v>
          </cell>
          <cell r="AW22747" t="b">
            <v>0</v>
          </cell>
        </row>
        <row r="22748">
          <cell r="S22748" t="str">
            <v>WEST ARLINGTON</v>
          </cell>
          <cell r="AF22748">
            <v>0</v>
          </cell>
          <cell r="AG22748">
            <v>0</v>
          </cell>
          <cell r="AH22748">
            <v>0</v>
          </cell>
          <cell r="AI22748">
            <v>0</v>
          </cell>
          <cell r="AJ22748">
            <v>0</v>
          </cell>
          <cell r="AK22748">
            <v>0</v>
          </cell>
          <cell r="AL22748">
            <v>0</v>
          </cell>
          <cell r="AM22748">
            <v>0</v>
          </cell>
          <cell r="AN22748">
            <v>0</v>
          </cell>
          <cell r="AO22748">
            <v>0</v>
          </cell>
          <cell r="AP22748">
            <v>0</v>
          </cell>
          <cell r="AQ22748">
            <v>0</v>
          </cell>
          <cell r="AR22748">
            <v>0</v>
          </cell>
          <cell r="AS22748">
            <v>0</v>
          </cell>
          <cell r="AT22748">
            <v>0</v>
          </cell>
          <cell r="AU22748" t="b">
            <v>0</v>
          </cell>
          <cell r="AV22748" t="b">
            <v>0</v>
          </cell>
          <cell r="AW22748" t="b">
            <v>0</v>
          </cell>
        </row>
        <row r="22749">
          <cell r="S22749" t="str">
            <v>WEST FOREST PARK</v>
          </cell>
          <cell r="AF22749">
            <v>0</v>
          </cell>
          <cell r="AG22749">
            <v>0</v>
          </cell>
          <cell r="AH22749">
            <v>0</v>
          </cell>
          <cell r="AI22749">
            <v>0</v>
          </cell>
          <cell r="AJ22749">
            <v>0</v>
          </cell>
          <cell r="AK22749">
            <v>0</v>
          </cell>
          <cell r="AL22749">
            <v>0</v>
          </cell>
          <cell r="AM22749">
            <v>0</v>
          </cell>
          <cell r="AN22749">
            <v>0</v>
          </cell>
          <cell r="AO22749">
            <v>0</v>
          </cell>
          <cell r="AP22749">
            <v>0</v>
          </cell>
          <cell r="AQ22749">
            <v>0</v>
          </cell>
          <cell r="AR22749">
            <v>0</v>
          </cell>
          <cell r="AS22749">
            <v>0</v>
          </cell>
          <cell r="AT22749">
            <v>1</v>
          </cell>
          <cell r="AU22749" t="b">
            <v>0</v>
          </cell>
          <cell r="AV22749" t="b">
            <v>0</v>
          </cell>
          <cell r="AW22749" t="b">
            <v>0</v>
          </cell>
        </row>
        <row r="22750">
          <cell r="S22750" t="str">
            <v>SANDTOWN-WINCHESTER</v>
          </cell>
          <cell r="AF22750">
            <v>0</v>
          </cell>
          <cell r="AG22750">
            <v>0</v>
          </cell>
          <cell r="AH22750">
            <v>0</v>
          </cell>
          <cell r="AI22750">
            <v>0</v>
          </cell>
          <cell r="AJ22750">
            <v>0</v>
          </cell>
          <cell r="AK22750">
            <v>0</v>
          </cell>
          <cell r="AL22750">
            <v>0</v>
          </cell>
          <cell r="AM22750">
            <v>1</v>
          </cell>
          <cell r="AN22750">
            <v>1</v>
          </cell>
          <cell r="AO22750">
            <v>1</v>
          </cell>
          <cell r="AP22750">
            <v>1</v>
          </cell>
          <cell r="AQ22750">
            <v>1</v>
          </cell>
          <cell r="AR22750">
            <v>1</v>
          </cell>
          <cell r="AS22750">
            <v>1</v>
          </cell>
          <cell r="AT22750">
            <v>1</v>
          </cell>
          <cell r="AU22750" t="b">
            <v>0</v>
          </cell>
          <cell r="AV22750" t="b">
            <v>0</v>
          </cell>
          <cell r="AW22750" t="b">
            <v>0</v>
          </cell>
        </row>
        <row r="22751">
          <cell r="S22751" t="str">
            <v>SANDTOWN-WINCHESTER</v>
          </cell>
          <cell r="AF22751">
            <v>0</v>
          </cell>
          <cell r="AG22751">
            <v>0</v>
          </cell>
          <cell r="AH22751">
            <v>0</v>
          </cell>
          <cell r="AI22751">
            <v>0</v>
          </cell>
          <cell r="AJ22751">
            <v>0</v>
          </cell>
          <cell r="AK22751">
            <v>0</v>
          </cell>
          <cell r="AL22751">
            <v>0</v>
          </cell>
          <cell r="AM22751">
            <v>1</v>
          </cell>
          <cell r="AN22751">
            <v>1</v>
          </cell>
          <cell r="AO22751">
            <v>1</v>
          </cell>
          <cell r="AP22751">
            <v>1</v>
          </cell>
          <cell r="AQ22751">
            <v>1</v>
          </cell>
          <cell r="AR22751">
            <v>1</v>
          </cell>
          <cell r="AS22751">
            <v>1</v>
          </cell>
          <cell r="AT22751">
            <v>1</v>
          </cell>
          <cell r="AU22751" t="b">
            <v>0</v>
          </cell>
          <cell r="AV22751" t="b">
            <v>0</v>
          </cell>
          <cell r="AW22751" t="b">
            <v>0</v>
          </cell>
        </row>
        <row r="22752">
          <cell r="S22752" t="str">
            <v>ROSEMONT HOMEOWNERS/TENANTS</v>
          </cell>
          <cell r="AF22752">
            <v>0</v>
          </cell>
          <cell r="AG22752">
            <v>0</v>
          </cell>
          <cell r="AH22752">
            <v>0</v>
          </cell>
          <cell r="AI22752">
            <v>0</v>
          </cell>
          <cell r="AJ22752">
            <v>0</v>
          </cell>
          <cell r="AK22752">
            <v>0</v>
          </cell>
          <cell r="AL22752">
            <v>0</v>
          </cell>
          <cell r="AM22752">
            <v>0</v>
          </cell>
          <cell r="AN22752">
            <v>0</v>
          </cell>
          <cell r="AO22752">
            <v>0</v>
          </cell>
          <cell r="AP22752">
            <v>0</v>
          </cell>
          <cell r="AQ22752">
            <v>0</v>
          </cell>
          <cell r="AR22752">
            <v>0</v>
          </cell>
          <cell r="AS22752">
            <v>1</v>
          </cell>
          <cell r="AT22752">
            <v>1</v>
          </cell>
          <cell r="AU22752" t="b">
            <v>0</v>
          </cell>
          <cell r="AV22752" t="b">
            <v>0</v>
          </cell>
          <cell r="AW22752" t="b">
            <v>0</v>
          </cell>
        </row>
        <row r="22753">
          <cell r="S22753" t="str">
            <v>COPPIN HEIGHTS/ASH-CO-EAST</v>
          </cell>
          <cell r="AF22753">
            <v>0</v>
          </cell>
          <cell r="AG22753">
            <v>0</v>
          </cell>
          <cell r="AH22753">
            <v>0</v>
          </cell>
          <cell r="AI22753">
            <v>0</v>
          </cell>
          <cell r="AJ22753">
            <v>0</v>
          </cell>
          <cell r="AK22753">
            <v>0</v>
          </cell>
          <cell r="AL22753">
            <v>0</v>
          </cell>
          <cell r="AM22753">
            <v>0</v>
          </cell>
          <cell r="AN22753">
            <v>0</v>
          </cell>
          <cell r="AO22753">
            <v>0</v>
          </cell>
          <cell r="AP22753">
            <v>0</v>
          </cell>
          <cell r="AQ22753">
            <v>0</v>
          </cell>
          <cell r="AR22753">
            <v>0</v>
          </cell>
          <cell r="AS22753">
            <v>1</v>
          </cell>
          <cell r="AT22753">
            <v>1</v>
          </cell>
          <cell r="AU22753" t="b">
            <v>0</v>
          </cell>
          <cell r="AV22753" t="b">
            <v>0</v>
          </cell>
          <cell r="AW22753" t="b">
            <v>0</v>
          </cell>
        </row>
        <row r="22754">
          <cell r="S22754" t="str">
            <v>COPPIN HEIGHTS/ASH-CO-EAST</v>
          </cell>
          <cell r="AF22754">
            <v>0</v>
          </cell>
          <cell r="AG22754">
            <v>0</v>
          </cell>
          <cell r="AH22754">
            <v>0</v>
          </cell>
          <cell r="AI22754">
            <v>0</v>
          </cell>
          <cell r="AJ22754">
            <v>0</v>
          </cell>
          <cell r="AK22754">
            <v>0</v>
          </cell>
          <cell r="AL22754">
            <v>0</v>
          </cell>
          <cell r="AM22754">
            <v>0</v>
          </cell>
          <cell r="AN22754">
            <v>0</v>
          </cell>
          <cell r="AO22754">
            <v>0</v>
          </cell>
          <cell r="AP22754">
            <v>0</v>
          </cell>
          <cell r="AQ22754">
            <v>0</v>
          </cell>
          <cell r="AR22754">
            <v>1</v>
          </cell>
          <cell r="AS22754">
            <v>1</v>
          </cell>
          <cell r="AT22754">
            <v>1</v>
          </cell>
          <cell r="AU22754" t="b">
            <v>0</v>
          </cell>
          <cell r="AV22754" t="b">
            <v>0</v>
          </cell>
          <cell r="AW22754" t="b">
            <v>0</v>
          </cell>
        </row>
        <row r="22755">
          <cell r="S22755" t="str">
            <v>TOWANDA-GRANTLEY</v>
          </cell>
          <cell r="AF22755">
            <v>0</v>
          </cell>
          <cell r="AG22755">
            <v>0</v>
          </cell>
          <cell r="AH22755">
            <v>0</v>
          </cell>
          <cell r="AI22755">
            <v>0</v>
          </cell>
          <cell r="AJ22755">
            <v>0</v>
          </cell>
          <cell r="AK22755">
            <v>0</v>
          </cell>
          <cell r="AL22755">
            <v>1</v>
          </cell>
          <cell r="AM22755">
            <v>1</v>
          </cell>
          <cell r="AN22755">
            <v>1</v>
          </cell>
          <cell r="AO22755">
            <v>1</v>
          </cell>
          <cell r="AP22755">
            <v>1</v>
          </cell>
          <cell r="AQ22755">
            <v>1</v>
          </cell>
          <cell r="AR22755">
            <v>1</v>
          </cell>
          <cell r="AS22755">
            <v>1</v>
          </cell>
          <cell r="AT22755">
            <v>1</v>
          </cell>
          <cell r="AU22755" t="b">
            <v>0</v>
          </cell>
          <cell r="AV22755" t="b">
            <v>0</v>
          </cell>
          <cell r="AW22755" t="b">
            <v>0</v>
          </cell>
        </row>
        <row r="22756">
          <cell r="S22756" t="str">
            <v>MONDAWMIN</v>
          </cell>
          <cell r="AF22756">
            <v>0</v>
          </cell>
          <cell r="AG22756">
            <v>0</v>
          </cell>
          <cell r="AH22756">
            <v>0</v>
          </cell>
          <cell r="AI22756">
            <v>0</v>
          </cell>
          <cell r="AJ22756">
            <v>0</v>
          </cell>
          <cell r="AK22756">
            <v>0</v>
          </cell>
          <cell r="AL22756">
            <v>0</v>
          </cell>
          <cell r="AM22756">
            <v>0</v>
          </cell>
          <cell r="AN22756">
            <v>0</v>
          </cell>
          <cell r="AO22756">
            <v>0</v>
          </cell>
          <cell r="AP22756">
            <v>0</v>
          </cell>
          <cell r="AQ22756">
            <v>0</v>
          </cell>
          <cell r="AR22756">
            <v>0</v>
          </cell>
          <cell r="AS22756">
            <v>0</v>
          </cell>
          <cell r="AT22756">
            <v>1</v>
          </cell>
          <cell r="AU22756" t="b">
            <v>0</v>
          </cell>
          <cell r="AV22756" t="b">
            <v>0</v>
          </cell>
          <cell r="AW22756" t="b">
            <v>0</v>
          </cell>
        </row>
        <row r="22757">
          <cell r="S22757" t="str">
            <v>GREENSPRING</v>
          </cell>
          <cell r="AF22757">
            <v>0</v>
          </cell>
          <cell r="AG22757">
            <v>0</v>
          </cell>
          <cell r="AH22757">
            <v>0</v>
          </cell>
          <cell r="AI22757">
            <v>0</v>
          </cell>
          <cell r="AJ22757">
            <v>0</v>
          </cell>
          <cell r="AK22757">
            <v>0</v>
          </cell>
          <cell r="AL22757">
            <v>0</v>
          </cell>
          <cell r="AM22757">
            <v>0</v>
          </cell>
          <cell r="AN22757">
            <v>0</v>
          </cell>
          <cell r="AO22757">
            <v>0</v>
          </cell>
          <cell r="AP22757">
            <v>1</v>
          </cell>
          <cell r="AQ22757">
            <v>1</v>
          </cell>
          <cell r="AR22757">
            <v>1</v>
          </cell>
          <cell r="AS22757">
            <v>1</v>
          </cell>
          <cell r="AT22757">
            <v>1</v>
          </cell>
          <cell r="AU22757" t="b">
            <v>0</v>
          </cell>
          <cell r="AV22757" t="b">
            <v>0</v>
          </cell>
          <cell r="AW22757" t="b">
            <v>0</v>
          </cell>
        </row>
        <row r="22758">
          <cell r="S22758" t="str">
            <v>PARKLANE</v>
          </cell>
          <cell r="AF22758">
            <v>0</v>
          </cell>
          <cell r="AG22758">
            <v>0</v>
          </cell>
          <cell r="AH22758">
            <v>0</v>
          </cell>
          <cell r="AI22758">
            <v>0</v>
          </cell>
          <cell r="AJ22758">
            <v>0</v>
          </cell>
          <cell r="AK22758">
            <v>0</v>
          </cell>
          <cell r="AL22758">
            <v>0</v>
          </cell>
          <cell r="AM22758">
            <v>0</v>
          </cell>
          <cell r="AN22758">
            <v>0</v>
          </cell>
          <cell r="AO22758">
            <v>0</v>
          </cell>
          <cell r="AP22758">
            <v>0</v>
          </cell>
          <cell r="AQ22758">
            <v>0</v>
          </cell>
          <cell r="AR22758">
            <v>0</v>
          </cell>
          <cell r="AS22758">
            <v>0</v>
          </cell>
          <cell r="AT22758">
            <v>1</v>
          </cell>
          <cell r="AU22758" t="b">
            <v>0</v>
          </cell>
          <cell r="AV22758" t="b">
            <v>0</v>
          </cell>
          <cell r="AW22758" t="b">
            <v>0</v>
          </cell>
        </row>
        <row r="22759">
          <cell r="S22759" t="str">
            <v>PEN LUCY</v>
          </cell>
          <cell r="AF22759">
            <v>0</v>
          </cell>
          <cell r="AG22759">
            <v>0</v>
          </cell>
          <cell r="AH22759">
            <v>0</v>
          </cell>
          <cell r="AI22759">
            <v>0</v>
          </cell>
          <cell r="AJ22759">
            <v>0</v>
          </cell>
          <cell r="AK22759">
            <v>0</v>
          </cell>
          <cell r="AL22759">
            <v>0</v>
          </cell>
          <cell r="AM22759">
            <v>0</v>
          </cell>
          <cell r="AN22759">
            <v>0</v>
          </cell>
          <cell r="AO22759">
            <v>0</v>
          </cell>
          <cell r="AP22759">
            <v>0</v>
          </cell>
          <cell r="AQ22759">
            <v>0</v>
          </cell>
          <cell r="AR22759">
            <v>0</v>
          </cell>
          <cell r="AS22759">
            <v>0</v>
          </cell>
          <cell r="AT22759">
            <v>1</v>
          </cell>
          <cell r="AU22759" t="b">
            <v>0</v>
          </cell>
          <cell r="AV22759" t="b">
            <v>0</v>
          </cell>
          <cell r="AW22759" t="b">
            <v>0</v>
          </cell>
        </row>
        <row r="22760">
          <cell r="S22760" t="str">
            <v>CENTRAL PARK HEIGHTS</v>
          </cell>
          <cell r="AF22760">
            <v>0</v>
          </cell>
          <cell r="AG22760">
            <v>0</v>
          </cell>
          <cell r="AH22760">
            <v>0</v>
          </cell>
          <cell r="AI22760">
            <v>0</v>
          </cell>
          <cell r="AJ22760">
            <v>0</v>
          </cell>
          <cell r="AK22760">
            <v>0</v>
          </cell>
          <cell r="AL22760">
            <v>0</v>
          </cell>
          <cell r="AM22760">
            <v>0</v>
          </cell>
          <cell r="AN22760">
            <v>1</v>
          </cell>
          <cell r="AO22760">
            <v>1</v>
          </cell>
          <cell r="AP22760">
            <v>1</v>
          </cell>
          <cell r="AQ22760">
            <v>1</v>
          </cell>
          <cell r="AR22760">
            <v>1</v>
          </cell>
          <cell r="AS22760">
            <v>1</v>
          </cell>
          <cell r="AT22760">
            <v>1</v>
          </cell>
          <cell r="AU22760" t="b">
            <v>0</v>
          </cell>
          <cell r="AV22760" t="b">
            <v>0</v>
          </cell>
          <cell r="AW22760" t="b">
            <v>0</v>
          </cell>
        </row>
        <row r="22761">
          <cell r="S22761" t="str">
            <v>CENTRAL PARK HEIGHTS</v>
          </cell>
          <cell r="AF22761">
            <v>0</v>
          </cell>
          <cell r="AG22761">
            <v>0</v>
          </cell>
          <cell r="AH22761">
            <v>0</v>
          </cell>
          <cell r="AI22761">
            <v>0</v>
          </cell>
          <cell r="AJ22761">
            <v>0</v>
          </cell>
          <cell r="AK22761">
            <v>0</v>
          </cell>
          <cell r="AL22761">
            <v>0</v>
          </cell>
          <cell r="AM22761">
            <v>0</v>
          </cell>
          <cell r="AN22761">
            <v>0</v>
          </cell>
          <cell r="AO22761">
            <v>0</v>
          </cell>
          <cell r="AP22761">
            <v>0</v>
          </cell>
          <cell r="AQ22761">
            <v>1</v>
          </cell>
          <cell r="AR22761">
            <v>1</v>
          </cell>
          <cell r="AS22761">
            <v>1</v>
          </cell>
          <cell r="AT22761">
            <v>1</v>
          </cell>
          <cell r="AU22761" t="b">
            <v>0</v>
          </cell>
          <cell r="AV22761" t="b">
            <v>0</v>
          </cell>
          <cell r="AW22761" t="b">
            <v>0</v>
          </cell>
        </row>
        <row r="22762">
          <cell r="S22762" t="str">
            <v>CENTRAL PARK HEIGHTS</v>
          </cell>
          <cell r="AF22762">
            <v>1</v>
          </cell>
          <cell r="AG22762">
            <v>1</v>
          </cell>
          <cell r="AH22762">
            <v>1</v>
          </cell>
          <cell r="AI22762">
            <v>1</v>
          </cell>
          <cell r="AJ22762">
            <v>1</v>
          </cell>
          <cell r="AK22762">
            <v>1</v>
          </cell>
          <cell r="AL22762">
            <v>1</v>
          </cell>
          <cell r="AM22762">
            <v>1</v>
          </cell>
          <cell r="AN22762">
            <v>1</v>
          </cell>
          <cell r="AO22762">
            <v>1</v>
          </cell>
          <cell r="AP22762">
            <v>1</v>
          </cell>
          <cell r="AQ22762">
            <v>1</v>
          </cell>
          <cell r="AR22762">
            <v>1</v>
          </cell>
          <cell r="AS22762">
            <v>1</v>
          </cell>
          <cell r="AT22762">
            <v>1</v>
          </cell>
          <cell r="AU22762" t="b">
            <v>0</v>
          </cell>
          <cell r="AV22762" t="b">
            <v>0</v>
          </cell>
          <cell r="AW22762" t="b">
            <v>0</v>
          </cell>
        </row>
        <row r="22763">
          <cell r="S22763" t="str">
            <v>CENTRAL PARK HEIGHTS</v>
          </cell>
          <cell r="AF22763">
            <v>1</v>
          </cell>
          <cell r="AG22763">
            <v>1</v>
          </cell>
          <cell r="AH22763">
            <v>1</v>
          </cell>
          <cell r="AI22763">
            <v>1</v>
          </cell>
          <cell r="AJ22763">
            <v>1</v>
          </cell>
          <cell r="AK22763">
            <v>1</v>
          </cell>
          <cell r="AL22763">
            <v>1</v>
          </cell>
          <cell r="AM22763">
            <v>1</v>
          </cell>
          <cell r="AN22763">
            <v>1</v>
          </cell>
          <cell r="AO22763">
            <v>1</v>
          </cell>
          <cell r="AP22763">
            <v>1</v>
          </cell>
          <cell r="AQ22763">
            <v>1</v>
          </cell>
          <cell r="AR22763">
            <v>1</v>
          </cell>
          <cell r="AS22763">
            <v>1</v>
          </cell>
          <cell r="AT22763">
            <v>1</v>
          </cell>
          <cell r="AU22763" t="b">
            <v>0</v>
          </cell>
          <cell r="AV22763" t="b">
            <v>0</v>
          </cell>
          <cell r="AW22763" t="b">
            <v>0</v>
          </cell>
        </row>
        <row r="22764">
          <cell r="S22764" t="str">
            <v>CENTRAL PARK HEIGHTS</v>
          </cell>
          <cell r="AF22764">
            <v>1</v>
          </cell>
          <cell r="AG22764">
            <v>1</v>
          </cell>
          <cell r="AH22764">
            <v>1</v>
          </cell>
          <cell r="AI22764">
            <v>1</v>
          </cell>
          <cell r="AJ22764">
            <v>1</v>
          </cell>
          <cell r="AK22764">
            <v>1</v>
          </cell>
          <cell r="AL22764">
            <v>1</v>
          </cell>
          <cell r="AM22764">
            <v>1</v>
          </cell>
          <cell r="AN22764">
            <v>1</v>
          </cell>
          <cell r="AO22764">
            <v>1</v>
          </cell>
          <cell r="AP22764">
            <v>1</v>
          </cell>
          <cell r="AQ22764">
            <v>1</v>
          </cell>
          <cell r="AR22764">
            <v>1</v>
          </cell>
          <cell r="AS22764">
            <v>1</v>
          </cell>
          <cell r="AT22764">
            <v>1</v>
          </cell>
          <cell r="AU22764" t="b">
            <v>0</v>
          </cell>
          <cell r="AV22764" t="b">
            <v>0</v>
          </cell>
          <cell r="AW22764" t="b">
            <v>0</v>
          </cell>
        </row>
        <row r="22765">
          <cell r="S22765" t="str">
            <v>BELAIR-EDISON</v>
          </cell>
          <cell r="AF22765">
            <v>0</v>
          </cell>
          <cell r="AG22765">
            <v>0</v>
          </cell>
          <cell r="AH22765">
            <v>0</v>
          </cell>
          <cell r="AI22765">
            <v>0</v>
          </cell>
          <cell r="AJ22765">
            <v>0</v>
          </cell>
          <cell r="AK22765">
            <v>0</v>
          </cell>
          <cell r="AL22765">
            <v>0</v>
          </cell>
          <cell r="AM22765">
            <v>0</v>
          </cell>
          <cell r="AN22765">
            <v>0</v>
          </cell>
          <cell r="AO22765">
            <v>0</v>
          </cell>
          <cell r="AP22765">
            <v>0</v>
          </cell>
          <cell r="AQ22765">
            <v>0</v>
          </cell>
          <cell r="AR22765">
            <v>0</v>
          </cell>
          <cell r="AS22765">
            <v>0</v>
          </cell>
          <cell r="AT22765">
            <v>1</v>
          </cell>
          <cell r="AU22765" t="b">
            <v>0</v>
          </cell>
          <cell r="AV22765" t="b">
            <v>0</v>
          </cell>
          <cell r="AW22765" t="b">
            <v>0</v>
          </cell>
        </row>
        <row r="22766">
          <cell r="S22766" t="str">
            <v>BRIDGEVIEW/GREENLAWN</v>
          </cell>
          <cell r="AF22766">
            <v>0</v>
          </cell>
          <cell r="AG22766">
            <v>0</v>
          </cell>
          <cell r="AH22766">
            <v>0</v>
          </cell>
          <cell r="AI22766">
            <v>0</v>
          </cell>
          <cell r="AJ22766">
            <v>0</v>
          </cell>
          <cell r="AK22766">
            <v>0</v>
          </cell>
          <cell r="AL22766">
            <v>0</v>
          </cell>
          <cell r="AM22766">
            <v>0</v>
          </cell>
          <cell r="AN22766">
            <v>0</v>
          </cell>
          <cell r="AO22766">
            <v>0</v>
          </cell>
          <cell r="AP22766">
            <v>0</v>
          </cell>
          <cell r="AQ22766">
            <v>0</v>
          </cell>
          <cell r="AR22766">
            <v>0</v>
          </cell>
          <cell r="AS22766">
            <v>0</v>
          </cell>
          <cell r="AT22766">
            <v>1</v>
          </cell>
          <cell r="AU22766" t="b">
            <v>0</v>
          </cell>
          <cell r="AV22766" t="b">
            <v>0</v>
          </cell>
          <cell r="AW22766" t="b">
            <v>0</v>
          </cell>
        </row>
        <row r="22767">
          <cell r="S22767" t="str">
            <v>BRIDGEVIEW/GREENLAWN</v>
          </cell>
          <cell r="AF22767">
            <v>0</v>
          </cell>
          <cell r="AG22767">
            <v>0</v>
          </cell>
          <cell r="AH22767">
            <v>0</v>
          </cell>
          <cell r="AI22767">
            <v>0</v>
          </cell>
          <cell r="AJ22767">
            <v>0</v>
          </cell>
          <cell r="AK22767">
            <v>0</v>
          </cell>
          <cell r="AL22767">
            <v>0</v>
          </cell>
          <cell r="AM22767">
            <v>0</v>
          </cell>
          <cell r="AN22767">
            <v>0</v>
          </cell>
          <cell r="AO22767">
            <v>0</v>
          </cell>
          <cell r="AP22767">
            <v>0</v>
          </cell>
          <cell r="AQ22767">
            <v>0</v>
          </cell>
          <cell r="AR22767">
            <v>0</v>
          </cell>
          <cell r="AS22767">
            <v>1</v>
          </cell>
          <cell r="AT22767">
            <v>1</v>
          </cell>
          <cell r="AU22767" t="b">
            <v>0</v>
          </cell>
          <cell r="AV22767" t="b">
            <v>0</v>
          </cell>
          <cell r="AW22767" t="b">
            <v>0</v>
          </cell>
        </row>
        <row r="22768">
          <cell r="S22768" t="str">
            <v>SANDTOWN-WINCHESTER</v>
          </cell>
          <cell r="AF22768">
            <v>0</v>
          </cell>
          <cell r="AG22768">
            <v>0</v>
          </cell>
          <cell r="AH22768">
            <v>0</v>
          </cell>
          <cell r="AI22768">
            <v>1</v>
          </cell>
          <cell r="AJ22768">
            <v>1</v>
          </cell>
          <cell r="AK22768">
            <v>1</v>
          </cell>
          <cell r="AL22768">
            <v>1</v>
          </cell>
          <cell r="AM22768">
            <v>1</v>
          </cell>
          <cell r="AN22768">
            <v>1</v>
          </cell>
          <cell r="AO22768">
            <v>1</v>
          </cell>
          <cell r="AP22768">
            <v>1</v>
          </cell>
          <cell r="AQ22768">
            <v>1</v>
          </cell>
          <cell r="AR22768">
            <v>1</v>
          </cell>
          <cell r="AS22768">
            <v>1</v>
          </cell>
          <cell r="AT22768">
            <v>1</v>
          </cell>
          <cell r="AU22768" t="b">
            <v>0</v>
          </cell>
          <cell r="AV22768" t="b">
            <v>0</v>
          </cell>
          <cell r="AW22768" t="b">
            <v>0</v>
          </cell>
        </row>
        <row r="22769">
          <cell r="S22769" t="str">
            <v>NEW SOUTHWEST/MOUNT CLARE</v>
          </cell>
          <cell r="AF22769">
            <v>0</v>
          </cell>
          <cell r="AG22769">
            <v>0</v>
          </cell>
          <cell r="AH22769">
            <v>0</v>
          </cell>
          <cell r="AI22769">
            <v>0</v>
          </cell>
          <cell r="AJ22769">
            <v>0</v>
          </cell>
          <cell r="AK22769">
            <v>0</v>
          </cell>
          <cell r="AL22769">
            <v>0</v>
          </cell>
          <cell r="AM22769">
            <v>0</v>
          </cell>
          <cell r="AN22769">
            <v>0</v>
          </cell>
          <cell r="AO22769">
            <v>0</v>
          </cell>
          <cell r="AP22769">
            <v>0</v>
          </cell>
          <cell r="AQ22769">
            <v>0</v>
          </cell>
          <cell r="AR22769">
            <v>0</v>
          </cell>
          <cell r="AS22769">
            <v>1</v>
          </cell>
          <cell r="AT22769">
            <v>1</v>
          </cell>
          <cell r="AU22769" t="b">
            <v>0</v>
          </cell>
          <cell r="AV22769" t="b">
            <v>0</v>
          </cell>
          <cell r="AW22769" t="b">
            <v>0</v>
          </cell>
        </row>
        <row r="22770">
          <cell r="S22770" t="str">
            <v>MADISON PARK</v>
          </cell>
          <cell r="AF22770">
            <v>0</v>
          </cell>
          <cell r="AG22770">
            <v>0</v>
          </cell>
          <cell r="AH22770">
            <v>0</v>
          </cell>
          <cell r="AI22770">
            <v>0</v>
          </cell>
          <cell r="AJ22770">
            <v>0</v>
          </cell>
          <cell r="AK22770">
            <v>0</v>
          </cell>
          <cell r="AL22770">
            <v>0</v>
          </cell>
          <cell r="AM22770">
            <v>0</v>
          </cell>
          <cell r="AN22770">
            <v>0</v>
          </cell>
          <cell r="AO22770">
            <v>0</v>
          </cell>
          <cell r="AP22770">
            <v>0</v>
          </cell>
          <cell r="AQ22770">
            <v>0</v>
          </cell>
          <cell r="AR22770">
            <v>0</v>
          </cell>
          <cell r="AS22770">
            <v>1</v>
          </cell>
          <cell r="AT22770">
            <v>1</v>
          </cell>
          <cell r="AU22770" t="b">
            <v>0</v>
          </cell>
          <cell r="AV22770" t="b">
            <v>0</v>
          </cell>
          <cell r="AW22770" t="b">
            <v>0</v>
          </cell>
        </row>
        <row r="22771">
          <cell r="S22771" t="str">
            <v>WASHINGTON VILLAGE</v>
          </cell>
          <cell r="AF22771">
            <v>0</v>
          </cell>
          <cell r="AG22771">
            <v>0</v>
          </cell>
          <cell r="AH22771">
            <v>0</v>
          </cell>
          <cell r="AI22771">
            <v>0</v>
          </cell>
          <cell r="AJ22771">
            <v>0</v>
          </cell>
          <cell r="AK22771">
            <v>0</v>
          </cell>
          <cell r="AL22771">
            <v>0</v>
          </cell>
          <cell r="AM22771">
            <v>0</v>
          </cell>
          <cell r="AN22771">
            <v>0</v>
          </cell>
          <cell r="AO22771">
            <v>0</v>
          </cell>
          <cell r="AP22771">
            <v>0</v>
          </cell>
          <cell r="AQ22771">
            <v>0</v>
          </cell>
          <cell r="AR22771">
            <v>0</v>
          </cell>
          <cell r="AS22771">
            <v>1</v>
          </cell>
          <cell r="AT22771">
            <v>1</v>
          </cell>
          <cell r="AU22771" t="b">
            <v>0</v>
          </cell>
          <cell r="AV22771" t="b">
            <v>0</v>
          </cell>
          <cell r="AW22771" t="b">
            <v>0</v>
          </cell>
        </row>
        <row r="22772">
          <cell r="S22772" t="str">
            <v>WASHINGTON VILLAGE</v>
          </cell>
          <cell r="AF22772">
            <v>0</v>
          </cell>
          <cell r="AG22772">
            <v>0</v>
          </cell>
          <cell r="AH22772">
            <v>0</v>
          </cell>
          <cell r="AI22772">
            <v>0</v>
          </cell>
          <cell r="AJ22772">
            <v>0</v>
          </cell>
          <cell r="AK22772">
            <v>0</v>
          </cell>
          <cell r="AL22772">
            <v>0</v>
          </cell>
          <cell r="AM22772">
            <v>0</v>
          </cell>
          <cell r="AN22772">
            <v>0</v>
          </cell>
          <cell r="AO22772">
            <v>0</v>
          </cell>
          <cell r="AP22772">
            <v>0</v>
          </cell>
          <cell r="AQ22772">
            <v>0</v>
          </cell>
          <cell r="AR22772">
            <v>0</v>
          </cell>
          <cell r="AS22772">
            <v>1</v>
          </cell>
          <cell r="AT22772">
            <v>1</v>
          </cell>
          <cell r="AU22772" t="b">
            <v>0</v>
          </cell>
          <cell r="AV22772" t="b">
            <v>0</v>
          </cell>
          <cell r="AW22772" t="b">
            <v>0</v>
          </cell>
        </row>
        <row r="22773">
          <cell r="S22773" t="str">
            <v>ALLENDALE</v>
          </cell>
          <cell r="AF22773">
            <v>0</v>
          </cell>
          <cell r="AG22773">
            <v>0</v>
          </cell>
          <cell r="AH22773">
            <v>0</v>
          </cell>
          <cell r="AI22773">
            <v>0</v>
          </cell>
          <cell r="AJ22773">
            <v>0</v>
          </cell>
          <cell r="AK22773">
            <v>0</v>
          </cell>
          <cell r="AL22773">
            <v>0</v>
          </cell>
          <cell r="AM22773">
            <v>0</v>
          </cell>
          <cell r="AN22773">
            <v>0</v>
          </cell>
          <cell r="AO22773">
            <v>0</v>
          </cell>
          <cell r="AP22773">
            <v>0</v>
          </cell>
          <cell r="AQ22773">
            <v>0</v>
          </cell>
          <cell r="AR22773">
            <v>1</v>
          </cell>
          <cell r="AS22773">
            <v>1</v>
          </cell>
          <cell r="AT22773">
            <v>1</v>
          </cell>
          <cell r="AU22773" t="b">
            <v>0</v>
          </cell>
          <cell r="AV22773" t="b">
            <v>0</v>
          </cell>
          <cell r="AW22773" t="b">
            <v>0</v>
          </cell>
        </row>
        <row r="22774">
          <cell r="S22774" t="str">
            <v>WINCHESTER</v>
          </cell>
          <cell r="AF22774">
            <v>0</v>
          </cell>
          <cell r="AG22774">
            <v>0</v>
          </cell>
          <cell r="AH22774">
            <v>0</v>
          </cell>
          <cell r="AI22774">
            <v>0</v>
          </cell>
          <cell r="AJ22774">
            <v>0</v>
          </cell>
          <cell r="AK22774">
            <v>0</v>
          </cell>
          <cell r="AL22774">
            <v>0</v>
          </cell>
          <cell r="AM22774">
            <v>0</v>
          </cell>
          <cell r="AN22774">
            <v>0</v>
          </cell>
          <cell r="AO22774">
            <v>0</v>
          </cell>
          <cell r="AP22774">
            <v>0</v>
          </cell>
          <cell r="AQ22774">
            <v>0</v>
          </cell>
          <cell r="AR22774">
            <v>0</v>
          </cell>
          <cell r="AS22774">
            <v>1</v>
          </cell>
          <cell r="AT22774">
            <v>1</v>
          </cell>
          <cell r="AU22774" t="b">
            <v>0</v>
          </cell>
          <cell r="AV22774" t="b">
            <v>0</v>
          </cell>
          <cell r="AW22774" t="b">
            <v>0</v>
          </cell>
        </row>
        <row r="22775">
          <cell r="S22775" t="str">
            <v>COPPIN HEIGHTS/ASH-CO-EAST</v>
          </cell>
          <cell r="AF22775">
            <v>0</v>
          </cell>
          <cell r="AG22775">
            <v>0</v>
          </cell>
          <cell r="AH22775">
            <v>0</v>
          </cell>
          <cell r="AI22775">
            <v>0</v>
          </cell>
          <cell r="AJ22775">
            <v>0</v>
          </cell>
          <cell r="AK22775">
            <v>0</v>
          </cell>
          <cell r="AL22775">
            <v>0</v>
          </cell>
          <cell r="AM22775">
            <v>0</v>
          </cell>
          <cell r="AN22775">
            <v>0</v>
          </cell>
          <cell r="AO22775">
            <v>0</v>
          </cell>
          <cell r="AP22775">
            <v>0</v>
          </cell>
          <cell r="AQ22775">
            <v>0</v>
          </cell>
          <cell r="AR22775">
            <v>0</v>
          </cell>
          <cell r="AS22775">
            <v>0</v>
          </cell>
          <cell r="AT22775">
            <v>1</v>
          </cell>
          <cell r="AU22775" t="b">
            <v>0</v>
          </cell>
          <cell r="AV22775" t="b">
            <v>0</v>
          </cell>
          <cell r="AW22775" t="b">
            <v>0</v>
          </cell>
        </row>
        <row r="22776">
          <cell r="S22776" t="str">
            <v>DOLFIELD</v>
          </cell>
          <cell r="AF22776">
            <v>0</v>
          </cell>
          <cell r="AG22776">
            <v>0</v>
          </cell>
          <cell r="AH22776">
            <v>0</v>
          </cell>
          <cell r="AI22776">
            <v>0</v>
          </cell>
          <cell r="AJ22776">
            <v>0</v>
          </cell>
          <cell r="AK22776">
            <v>0</v>
          </cell>
          <cell r="AL22776">
            <v>0</v>
          </cell>
          <cell r="AM22776">
            <v>0</v>
          </cell>
          <cell r="AN22776">
            <v>0</v>
          </cell>
          <cell r="AO22776">
            <v>0</v>
          </cell>
          <cell r="AP22776">
            <v>0</v>
          </cell>
          <cell r="AQ22776">
            <v>0</v>
          </cell>
          <cell r="AR22776">
            <v>0</v>
          </cell>
          <cell r="AS22776">
            <v>0</v>
          </cell>
          <cell r="AT22776">
            <v>0</v>
          </cell>
          <cell r="AU22776" t="b">
            <v>0</v>
          </cell>
          <cell r="AV22776" t="b">
            <v>0</v>
          </cell>
          <cell r="AW22776" t="b">
            <v>0</v>
          </cell>
        </row>
        <row r="22777">
          <cell r="S22777" t="str">
            <v>MONDAWMIN</v>
          </cell>
          <cell r="AF22777">
            <v>0</v>
          </cell>
          <cell r="AG22777">
            <v>0</v>
          </cell>
          <cell r="AH22777">
            <v>0</v>
          </cell>
          <cell r="AI22777">
            <v>0</v>
          </cell>
          <cell r="AJ22777">
            <v>0</v>
          </cell>
          <cell r="AK22777">
            <v>0</v>
          </cell>
          <cell r="AL22777">
            <v>0</v>
          </cell>
          <cell r="AM22777">
            <v>0</v>
          </cell>
          <cell r="AN22777">
            <v>0</v>
          </cell>
          <cell r="AO22777">
            <v>0</v>
          </cell>
          <cell r="AP22777">
            <v>0</v>
          </cell>
          <cell r="AQ22777">
            <v>0</v>
          </cell>
          <cell r="AR22777">
            <v>0</v>
          </cell>
          <cell r="AS22777">
            <v>1</v>
          </cell>
          <cell r="AT22777">
            <v>1</v>
          </cell>
          <cell r="AU22777" t="b">
            <v>0</v>
          </cell>
          <cell r="AV22777" t="b">
            <v>0</v>
          </cell>
          <cell r="AW22777" t="b">
            <v>0</v>
          </cell>
        </row>
        <row r="22778">
          <cell r="S22778" t="str">
            <v>LIBERTY SQUARE</v>
          </cell>
          <cell r="AF22778">
            <v>0</v>
          </cell>
          <cell r="AG22778">
            <v>0</v>
          </cell>
          <cell r="AH22778">
            <v>0</v>
          </cell>
          <cell r="AI22778">
            <v>0</v>
          </cell>
          <cell r="AJ22778">
            <v>0</v>
          </cell>
          <cell r="AK22778">
            <v>0</v>
          </cell>
          <cell r="AL22778">
            <v>0</v>
          </cell>
          <cell r="AM22778">
            <v>0</v>
          </cell>
          <cell r="AN22778">
            <v>0</v>
          </cell>
          <cell r="AO22778">
            <v>0</v>
          </cell>
          <cell r="AP22778">
            <v>0</v>
          </cell>
          <cell r="AQ22778">
            <v>0</v>
          </cell>
          <cell r="AR22778">
            <v>0</v>
          </cell>
          <cell r="AS22778">
            <v>1</v>
          </cell>
          <cell r="AT22778">
            <v>1</v>
          </cell>
          <cell r="AU22778" t="b">
            <v>0</v>
          </cell>
          <cell r="AV22778" t="b">
            <v>0</v>
          </cell>
          <cell r="AW22778" t="b">
            <v>0</v>
          </cell>
        </row>
        <row r="22779">
          <cell r="S22779" t="str">
            <v>ARLINGTON</v>
          </cell>
          <cell r="AF22779">
            <v>0</v>
          </cell>
          <cell r="AG22779">
            <v>0</v>
          </cell>
          <cell r="AH22779">
            <v>0</v>
          </cell>
          <cell r="AI22779">
            <v>0</v>
          </cell>
          <cell r="AJ22779">
            <v>0</v>
          </cell>
          <cell r="AK22779">
            <v>0</v>
          </cell>
          <cell r="AL22779">
            <v>0</v>
          </cell>
          <cell r="AM22779">
            <v>0</v>
          </cell>
          <cell r="AN22779">
            <v>0</v>
          </cell>
          <cell r="AO22779">
            <v>0</v>
          </cell>
          <cell r="AP22779">
            <v>0</v>
          </cell>
          <cell r="AQ22779">
            <v>0</v>
          </cell>
          <cell r="AR22779">
            <v>0</v>
          </cell>
          <cell r="AS22779">
            <v>0</v>
          </cell>
          <cell r="AT22779">
            <v>0</v>
          </cell>
          <cell r="AU22779" t="b">
            <v>0</v>
          </cell>
          <cell r="AV22779" t="b">
            <v>0</v>
          </cell>
          <cell r="AW22779" t="b">
            <v>0</v>
          </cell>
        </row>
        <row r="22780">
          <cell r="S22780" t="str">
            <v>CENTRAL PARK HEIGHTS</v>
          </cell>
          <cell r="AF22780">
            <v>0</v>
          </cell>
          <cell r="AG22780">
            <v>0</v>
          </cell>
          <cell r="AH22780">
            <v>0</v>
          </cell>
          <cell r="AI22780">
            <v>0</v>
          </cell>
          <cell r="AJ22780">
            <v>0</v>
          </cell>
          <cell r="AK22780">
            <v>0</v>
          </cell>
          <cell r="AL22780">
            <v>0</v>
          </cell>
          <cell r="AM22780">
            <v>0</v>
          </cell>
          <cell r="AN22780">
            <v>0</v>
          </cell>
          <cell r="AO22780">
            <v>0</v>
          </cell>
          <cell r="AP22780">
            <v>0</v>
          </cell>
          <cell r="AQ22780">
            <v>0</v>
          </cell>
          <cell r="AR22780">
            <v>0</v>
          </cell>
          <cell r="AS22780">
            <v>0</v>
          </cell>
          <cell r="AT22780">
            <v>1</v>
          </cell>
          <cell r="AU22780" t="b">
            <v>0</v>
          </cell>
          <cell r="AV22780" t="b">
            <v>0</v>
          </cell>
          <cell r="AW22780" t="b">
            <v>0</v>
          </cell>
        </row>
        <row r="22781">
          <cell r="S22781" t="str">
            <v>BROOKLYN</v>
          </cell>
          <cell r="AF22781">
            <v>0</v>
          </cell>
          <cell r="AG22781">
            <v>0</v>
          </cell>
          <cell r="AH22781">
            <v>0</v>
          </cell>
          <cell r="AI22781">
            <v>0</v>
          </cell>
          <cell r="AJ22781">
            <v>0</v>
          </cell>
          <cell r="AK22781">
            <v>0</v>
          </cell>
          <cell r="AL22781">
            <v>0</v>
          </cell>
          <cell r="AM22781">
            <v>0</v>
          </cell>
          <cell r="AN22781">
            <v>0</v>
          </cell>
          <cell r="AO22781">
            <v>0</v>
          </cell>
          <cell r="AP22781">
            <v>1</v>
          </cell>
          <cell r="AQ22781">
            <v>1</v>
          </cell>
          <cell r="AR22781">
            <v>1</v>
          </cell>
          <cell r="AS22781">
            <v>1</v>
          </cell>
          <cell r="AT22781">
            <v>1</v>
          </cell>
          <cell r="AU22781" t="b">
            <v>0</v>
          </cell>
          <cell r="AV22781" t="b">
            <v>0</v>
          </cell>
          <cell r="AW22781" t="b">
            <v>0</v>
          </cell>
        </row>
        <row r="22782">
          <cell r="S22782" t="str">
            <v>BROOKLYN</v>
          </cell>
          <cell r="AF22782">
            <v>0</v>
          </cell>
          <cell r="AG22782">
            <v>0</v>
          </cell>
          <cell r="AH22782">
            <v>0</v>
          </cell>
          <cell r="AI22782">
            <v>0</v>
          </cell>
          <cell r="AJ22782">
            <v>0</v>
          </cell>
          <cell r="AK22782">
            <v>0</v>
          </cell>
          <cell r="AL22782">
            <v>0</v>
          </cell>
          <cell r="AM22782">
            <v>0</v>
          </cell>
          <cell r="AN22782">
            <v>0</v>
          </cell>
          <cell r="AO22782">
            <v>0</v>
          </cell>
          <cell r="AP22782">
            <v>0</v>
          </cell>
          <cell r="AQ22782">
            <v>0</v>
          </cell>
          <cell r="AR22782">
            <v>0</v>
          </cell>
          <cell r="AS22782">
            <v>0</v>
          </cell>
          <cell r="AT22782">
            <v>1</v>
          </cell>
          <cell r="AU22782" t="b">
            <v>0</v>
          </cell>
          <cell r="AV22782" t="b">
            <v>0</v>
          </cell>
          <cell r="AW22782" t="b">
            <v>0</v>
          </cell>
        </row>
        <row r="22783">
          <cell r="S22783" t="str">
            <v>WESTPORT</v>
          </cell>
          <cell r="AF22783">
            <v>0</v>
          </cell>
          <cell r="AG22783">
            <v>0</v>
          </cell>
          <cell r="AH22783">
            <v>0</v>
          </cell>
          <cell r="AI22783">
            <v>0</v>
          </cell>
          <cell r="AJ22783">
            <v>0</v>
          </cell>
          <cell r="AK22783">
            <v>0</v>
          </cell>
          <cell r="AL22783">
            <v>0</v>
          </cell>
          <cell r="AM22783">
            <v>0</v>
          </cell>
          <cell r="AN22783">
            <v>0</v>
          </cell>
          <cell r="AO22783">
            <v>0</v>
          </cell>
          <cell r="AP22783">
            <v>0</v>
          </cell>
          <cell r="AQ22783">
            <v>0</v>
          </cell>
          <cell r="AR22783">
            <v>0</v>
          </cell>
          <cell r="AS22783">
            <v>1</v>
          </cell>
          <cell r="AT22783">
            <v>1</v>
          </cell>
          <cell r="AU22783" t="b">
            <v>0</v>
          </cell>
          <cell r="AV22783" t="b">
            <v>0</v>
          </cell>
          <cell r="AW22783" t="b">
            <v>0</v>
          </cell>
        </row>
        <row r="22784">
          <cell r="S22784" t="str">
            <v>CHERRY HILL</v>
          </cell>
          <cell r="AF22784">
            <v>0</v>
          </cell>
          <cell r="AG22784">
            <v>0</v>
          </cell>
          <cell r="AH22784">
            <v>0</v>
          </cell>
          <cell r="AI22784">
            <v>0</v>
          </cell>
          <cell r="AJ22784">
            <v>0</v>
          </cell>
          <cell r="AK22784">
            <v>0</v>
          </cell>
          <cell r="AL22784">
            <v>0</v>
          </cell>
          <cell r="AM22784">
            <v>0</v>
          </cell>
          <cell r="AN22784">
            <v>0</v>
          </cell>
          <cell r="AO22784">
            <v>0</v>
          </cell>
          <cell r="AP22784">
            <v>1</v>
          </cell>
          <cell r="AQ22784">
            <v>1</v>
          </cell>
          <cell r="AR22784">
            <v>1</v>
          </cell>
          <cell r="AS22784">
            <v>1</v>
          </cell>
          <cell r="AT22784">
            <v>1</v>
          </cell>
          <cell r="AU22784" t="b">
            <v>0</v>
          </cell>
          <cell r="AV22784" t="b">
            <v>0</v>
          </cell>
          <cell r="AW22784" t="b">
            <v>0</v>
          </cell>
        </row>
        <row r="22785">
          <cell r="S22785" t="str">
            <v>SHIPLEY HILL</v>
          </cell>
          <cell r="AF22785">
            <v>0</v>
          </cell>
          <cell r="AG22785">
            <v>0</v>
          </cell>
          <cell r="AH22785">
            <v>0</v>
          </cell>
          <cell r="AI22785">
            <v>0</v>
          </cell>
          <cell r="AJ22785">
            <v>0</v>
          </cell>
          <cell r="AK22785">
            <v>0</v>
          </cell>
          <cell r="AL22785">
            <v>0</v>
          </cell>
          <cell r="AM22785">
            <v>0</v>
          </cell>
          <cell r="AN22785">
            <v>0</v>
          </cell>
          <cell r="AO22785">
            <v>0</v>
          </cell>
          <cell r="AP22785">
            <v>0</v>
          </cell>
          <cell r="AQ22785">
            <v>0</v>
          </cell>
          <cell r="AR22785">
            <v>0</v>
          </cell>
          <cell r="AS22785">
            <v>0</v>
          </cell>
          <cell r="AT22785">
            <v>0</v>
          </cell>
          <cell r="AU22785" t="b">
            <v>0</v>
          </cell>
          <cell r="AV22785" t="b">
            <v>0</v>
          </cell>
          <cell r="AW22785" t="b">
            <v>0</v>
          </cell>
        </row>
        <row r="22786">
          <cell r="S22786" t="str">
            <v>CARROLL-SOUTH HILTON</v>
          </cell>
          <cell r="AF22786">
            <v>0</v>
          </cell>
          <cell r="AG22786">
            <v>0</v>
          </cell>
          <cell r="AH22786">
            <v>0</v>
          </cell>
          <cell r="AI22786">
            <v>0</v>
          </cell>
          <cell r="AJ22786">
            <v>0</v>
          </cell>
          <cell r="AK22786">
            <v>0</v>
          </cell>
          <cell r="AL22786">
            <v>0</v>
          </cell>
          <cell r="AM22786">
            <v>0</v>
          </cell>
          <cell r="AN22786">
            <v>0</v>
          </cell>
          <cell r="AO22786">
            <v>1</v>
          </cell>
          <cell r="AP22786">
            <v>1</v>
          </cell>
          <cell r="AQ22786">
            <v>1</v>
          </cell>
          <cell r="AR22786">
            <v>1</v>
          </cell>
          <cell r="AS22786">
            <v>1</v>
          </cell>
          <cell r="AT22786">
            <v>1</v>
          </cell>
          <cell r="AU22786" t="b">
            <v>0</v>
          </cell>
          <cell r="AV22786" t="b">
            <v>0</v>
          </cell>
          <cell r="AW22786" t="b">
            <v>0</v>
          </cell>
        </row>
        <row r="22787">
          <cell r="S22787" t="str">
            <v>TOWANDA-GRANTLEY</v>
          </cell>
          <cell r="AF22787">
            <v>1</v>
          </cell>
          <cell r="AG22787">
            <v>1</v>
          </cell>
          <cell r="AH22787">
            <v>1</v>
          </cell>
          <cell r="AI22787">
            <v>1</v>
          </cell>
          <cell r="AJ22787">
            <v>1</v>
          </cell>
          <cell r="AK22787">
            <v>1</v>
          </cell>
          <cell r="AL22787">
            <v>1</v>
          </cell>
          <cell r="AM22787">
            <v>1</v>
          </cell>
          <cell r="AN22787">
            <v>1</v>
          </cell>
          <cell r="AO22787">
            <v>1</v>
          </cell>
          <cell r="AP22787">
            <v>1</v>
          </cell>
          <cell r="AQ22787">
            <v>1</v>
          </cell>
          <cell r="AR22787">
            <v>1</v>
          </cell>
          <cell r="AS22787">
            <v>1</v>
          </cell>
          <cell r="AT22787">
            <v>1</v>
          </cell>
          <cell r="AU22787" t="b">
            <v>0</v>
          </cell>
          <cell r="AV22787" t="b">
            <v>0</v>
          </cell>
          <cell r="AW22787" t="b">
            <v>0</v>
          </cell>
        </row>
        <row r="22788">
          <cell r="S22788" t="str">
            <v>BURLEITH-LEIGHTON</v>
          </cell>
          <cell r="AF22788">
            <v>0</v>
          </cell>
          <cell r="AG22788">
            <v>0</v>
          </cell>
          <cell r="AH22788">
            <v>0</v>
          </cell>
          <cell r="AI22788">
            <v>0</v>
          </cell>
          <cell r="AJ22788">
            <v>0</v>
          </cell>
          <cell r="AK22788">
            <v>0</v>
          </cell>
          <cell r="AL22788">
            <v>0</v>
          </cell>
          <cell r="AM22788">
            <v>0</v>
          </cell>
          <cell r="AN22788">
            <v>0</v>
          </cell>
          <cell r="AO22788">
            <v>0</v>
          </cell>
          <cell r="AP22788">
            <v>0</v>
          </cell>
          <cell r="AQ22788">
            <v>0</v>
          </cell>
          <cell r="AR22788">
            <v>0</v>
          </cell>
          <cell r="AS22788">
            <v>0</v>
          </cell>
          <cell r="AT22788">
            <v>1</v>
          </cell>
          <cell r="AU22788" t="b">
            <v>0</v>
          </cell>
          <cell r="AV22788" t="b">
            <v>0</v>
          </cell>
          <cell r="AW22788" t="b">
            <v>0</v>
          </cell>
        </row>
        <row r="22789">
          <cell r="S22789" t="str">
            <v>PARK CIRCLE</v>
          </cell>
          <cell r="AF22789">
            <v>1</v>
          </cell>
          <cell r="AG22789">
            <v>1</v>
          </cell>
          <cell r="AH22789">
            <v>1</v>
          </cell>
          <cell r="AI22789">
            <v>1</v>
          </cell>
          <cell r="AJ22789">
            <v>1</v>
          </cell>
          <cell r="AK22789">
            <v>1</v>
          </cell>
          <cell r="AL22789">
            <v>1</v>
          </cell>
          <cell r="AM22789">
            <v>1</v>
          </cell>
          <cell r="AN22789">
            <v>1</v>
          </cell>
          <cell r="AO22789">
            <v>1</v>
          </cell>
          <cell r="AP22789">
            <v>1</v>
          </cell>
          <cell r="AQ22789">
            <v>1</v>
          </cell>
          <cell r="AR22789">
            <v>1</v>
          </cell>
          <cell r="AS22789">
            <v>1</v>
          </cell>
          <cell r="AT22789">
            <v>1</v>
          </cell>
          <cell r="AU22789" t="b">
            <v>0</v>
          </cell>
          <cell r="AV22789" t="b">
            <v>0</v>
          </cell>
          <cell r="AW22789" t="b">
            <v>0</v>
          </cell>
        </row>
        <row r="22790">
          <cell r="S22790" t="str">
            <v>PIMLICO GOOD NEIGHBORS</v>
          </cell>
          <cell r="AF22790">
            <v>0</v>
          </cell>
          <cell r="AG22790">
            <v>0</v>
          </cell>
          <cell r="AH22790">
            <v>0</v>
          </cell>
          <cell r="AI22790">
            <v>0</v>
          </cell>
          <cell r="AJ22790">
            <v>0</v>
          </cell>
          <cell r="AK22790">
            <v>0</v>
          </cell>
          <cell r="AL22790">
            <v>0</v>
          </cell>
          <cell r="AM22790">
            <v>0</v>
          </cell>
          <cell r="AN22790">
            <v>0</v>
          </cell>
          <cell r="AO22790">
            <v>0</v>
          </cell>
          <cell r="AP22790">
            <v>0</v>
          </cell>
          <cell r="AQ22790">
            <v>0</v>
          </cell>
          <cell r="AR22790">
            <v>0</v>
          </cell>
          <cell r="AS22790">
            <v>0</v>
          </cell>
          <cell r="AT22790">
            <v>1</v>
          </cell>
          <cell r="AU22790" t="b">
            <v>0</v>
          </cell>
          <cell r="AV22790" t="b">
            <v>0</v>
          </cell>
          <cell r="AW22790" t="b">
            <v>0</v>
          </cell>
        </row>
        <row r="22791">
          <cell r="S22791" t="str">
            <v>PIMLICO GOOD NEIGHBORS</v>
          </cell>
          <cell r="AF22791">
            <v>0</v>
          </cell>
          <cell r="AG22791">
            <v>0</v>
          </cell>
          <cell r="AH22791">
            <v>0</v>
          </cell>
          <cell r="AI22791">
            <v>0</v>
          </cell>
          <cell r="AJ22791">
            <v>0</v>
          </cell>
          <cell r="AK22791">
            <v>0</v>
          </cell>
          <cell r="AL22791">
            <v>0</v>
          </cell>
          <cell r="AM22791">
            <v>0</v>
          </cell>
          <cell r="AN22791">
            <v>0</v>
          </cell>
          <cell r="AO22791">
            <v>0</v>
          </cell>
          <cell r="AP22791">
            <v>0</v>
          </cell>
          <cell r="AQ22791">
            <v>0</v>
          </cell>
          <cell r="AR22791">
            <v>0</v>
          </cell>
          <cell r="AS22791">
            <v>0</v>
          </cell>
          <cell r="AT22791">
            <v>0</v>
          </cell>
          <cell r="AU22791" t="b">
            <v>0</v>
          </cell>
          <cell r="AV22791" t="b">
            <v>0</v>
          </cell>
          <cell r="AW22791" t="b">
            <v>0</v>
          </cell>
        </row>
        <row r="22792">
          <cell r="S22792" t="str">
            <v>VIOLETVILLE</v>
          </cell>
          <cell r="AF22792">
            <v>0</v>
          </cell>
          <cell r="AG22792">
            <v>0</v>
          </cell>
          <cell r="AH22792">
            <v>0</v>
          </cell>
          <cell r="AI22792">
            <v>0</v>
          </cell>
          <cell r="AJ22792">
            <v>0</v>
          </cell>
          <cell r="AK22792">
            <v>0</v>
          </cell>
          <cell r="AL22792">
            <v>0</v>
          </cell>
          <cell r="AM22792">
            <v>0</v>
          </cell>
          <cell r="AN22792">
            <v>0</v>
          </cell>
          <cell r="AO22792">
            <v>0</v>
          </cell>
          <cell r="AP22792">
            <v>0</v>
          </cell>
          <cell r="AQ22792">
            <v>0</v>
          </cell>
          <cell r="AR22792">
            <v>0</v>
          </cell>
          <cell r="AS22792">
            <v>0</v>
          </cell>
          <cell r="AT22792">
            <v>1</v>
          </cell>
          <cell r="AU22792" t="b">
            <v>0</v>
          </cell>
          <cell r="AV22792" t="b">
            <v>0</v>
          </cell>
          <cell r="AW22792" t="b">
            <v>0</v>
          </cell>
        </row>
        <row r="22793">
          <cell r="S22793" t="str">
            <v>BOOTH-BOYD</v>
          </cell>
          <cell r="AF22793">
            <v>0</v>
          </cell>
          <cell r="AG22793">
            <v>0</v>
          </cell>
          <cell r="AH22793">
            <v>0</v>
          </cell>
          <cell r="AI22793">
            <v>0</v>
          </cell>
          <cell r="AJ22793">
            <v>0</v>
          </cell>
          <cell r="AK22793">
            <v>0</v>
          </cell>
          <cell r="AL22793">
            <v>0</v>
          </cell>
          <cell r="AM22793">
            <v>0</v>
          </cell>
          <cell r="AN22793">
            <v>0</v>
          </cell>
          <cell r="AO22793">
            <v>0</v>
          </cell>
          <cell r="AP22793">
            <v>0</v>
          </cell>
          <cell r="AQ22793">
            <v>0</v>
          </cell>
          <cell r="AR22793">
            <v>0</v>
          </cell>
          <cell r="AS22793">
            <v>0</v>
          </cell>
          <cell r="AT22793">
            <v>0</v>
          </cell>
          <cell r="AU22793" t="b">
            <v>0</v>
          </cell>
          <cell r="AV22793" t="b">
            <v>0</v>
          </cell>
          <cell r="AW22793" t="b">
            <v>0</v>
          </cell>
        </row>
        <row r="22794">
          <cell r="S22794" t="str">
            <v>OLIVER</v>
          </cell>
          <cell r="AF22794">
            <v>1</v>
          </cell>
          <cell r="AG22794">
            <v>1</v>
          </cell>
          <cell r="AH22794">
            <v>1</v>
          </cell>
          <cell r="AI22794">
            <v>1</v>
          </cell>
          <cell r="AJ22794">
            <v>1</v>
          </cell>
          <cell r="AK22794">
            <v>1</v>
          </cell>
          <cell r="AL22794">
            <v>1</v>
          </cell>
          <cell r="AM22794">
            <v>1</v>
          </cell>
          <cell r="AN22794">
            <v>1</v>
          </cell>
          <cell r="AO22794">
            <v>1</v>
          </cell>
          <cell r="AP22794">
            <v>1</v>
          </cell>
          <cell r="AQ22794">
            <v>1</v>
          </cell>
          <cell r="AR22794">
            <v>1</v>
          </cell>
          <cell r="AS22794">
            <v>1</v>
          </cell>
          <cell r="AT22794">
            <v>1</v>
          </cell>
          <cell r="AU22794" t="b">
            <v>0</v>
          </cell>
          <cell r="AV22794" t="b">
            <v>0</v>
          </cell>
          <cell r="AW22794" t="b">
            <v>0</v>
          </cell>
        </row>
        <row r="22795">
          <cell r="S22795" t="str">
            <v>OLDTOWN</v>
          </cell>
          <cell r="AF22795">
            <v>1</v>
          </cell>
          <cell r="AG22795">
            <v>1</v>
          </cell>
          <cell r="AH22795">
            <v>1</v>
          </cell>
          <cell r="AI22795">
            <v>1</v>
          </cell>
          <cell r="AJ22795">
            <v>1</v>
          </cell>
          <cell r="AK22795">
            <v>1</v>
          </cell>
          <cell r="AL22795">
            <v>1</v>
          </cell>
          <cell r="AM22795">
            <v>1</v>
          </cell>
          <cell r="AN22795">
            <v>1</v>
          </cell>
          <cell r="AO22795">
            <v>1</v>
          </cell>
          <cell r="AP22795">
            <v>1</v>
          </cell>
          <cell r="AQ22795">
            <v>1</v>
          </cell>
          <cell r="AR22795">
            <v>1</v>
          </cell>
          <cell r="AS22795">
            <v>1</v>
          </cell>
          <cell r="AT22795">
            <v>1</v>
          </cell>
          <cell r="AU22795" t="b">
            <v>0</v>
          </cell>
          <cell r="AV22795" t="b">
            <v>0</v>
          </cell>
          <cell r="AW22795" t="b">
            <v>0</v>
          </cell>
        </row>
        <row r="22796">
          <cell r="S22796" t="str">
            <v>OLDTOWN</v>
          </cell>
          <cell r="AF22796">
            <v>0</v>
          </cell>
          <cell r="AG22796">
            <v>0</v>
          </cell>
          <cell r="AH22796">
            <v>0</v>
          </cell>
          <cell r="AI22796">
            <v>0</v>
          </cell>
          <cell r="AJ22796">
            <v>0</v>
          </cell>
          <cell r="AK22796">
            <v>0</v>
          </cell>
          <cell r="AL22796">
            <v>0</v>
          </cell>
          <cell r="AM22796">
            <v>0</v>
          </cell>
          <cell r="AN22796">
            <v>0</v>
          </cell>
          <cell r="AO22796">
            <v>0</v>
          </cell>
          <cell r="AP22796">
            <v>0</v>
          </cell>
          <cell r="AQ22796">
            <v>0</v>
          </cell>
          <cell r="AR22796">
            <v>0</v>
          </cell>
          <cell r="AS22796">
            <v>0</v>
          </cell>
          <cell r="AT22796">
            <v>1</v>
          </cell>
          <cell r="AU22796" t="b">
            <v>0</v>
          </cell>
          <cell r="AV22796" t="b">
            <v>0</v>
          </cell>
          <cell r="AW22796" t="b">
            <v>0</v>
          </cell>
        </row>
        <row r="22797">
          <cell r="S22797" t="str">
            <v>OLDTOWN</v>
          </cell>
          <cell r="AF22797">
            <v>1</v>
          </cell>
          <cell r="AG22797">
            <v>1</v>
          </cell>
          <cell r="AH22797">
            <v>1</v>
          </cell>
          <cell r="AI22797">
            <v>1</v>
          </cell>
          <cell r="AJ22797">
            <v>1</v>
          </cell>
          <cell r="AK22797">
            <v>1</v>
          </cell>
          <cell r="AL22797">
            <v>1</v>
          </cell>
          <cell r="AM22797">
            <v>1</v>
          </cell>
          <cell r="AN22797">
            <v>1</v>
          </cell>
          <cell r="AO22797">
            <v>1</v>
          </cell>
          <cell r="AP22797">
            <v>1</v>
          </cell>
          <cell r="AQ22797">
            <v>1</v>
          </cell>
          <cell r="AR22797">
            <v>1</v>
          </cell>
          <cell r="AS22797">
            <v>1</v>
          </cell>
          <cell r="AT22797">
            <v>1</v>
          </cell>
          <cell r="AU22797" t="b">
            <v>0</v>
          </cell>
          <cell r="AV22797" t="b">
            <v>0</v>
          </cell>
          <cell r="AW22797" t="b">
            <v>0</v>
          </cell>
        </row>
        <row r="22798">
          <cell r="S22798" t="str">
            <v>OLDTOWN</v>
          </cell>
          <cell r="AF22798">
            <v>0</v>
          </cell>
          <cell r="AG22798">
            <v>0</v>
          </cell>
          <cell r="AH22798">
            <v>0</v>
          </cell>
          <cell r="AI22798">
            <v>0</v>
          </cell>
          <cell r="AJ22798">
            <v>0</v>
          </cell>
          <cell r="AK22798">
            <v>0</v>
          </cell>
          <cell r="AL22798">
            <v>0</v>
          </cell>
          <cell r="AM22798">
            <v>1</v>
          </cell>
          <cell r="AN22798">
            <v>1</v>
          </cell>
          <cell r="AO22798">
            <v>1</v>
          </cell>
          <cell r="AP22798">
            <v>1</v>
          </cell>
          <cell r="AQ22798">
            <v>1</v>
          </cell>
          <cell r="AR22798">
            <v>1</v>
          </cell>
          <cell r="AS22798">
            <v>1</v>
          </cell>
          <cell r="AT22798">
            <v>1</v>
          </cell>
          <cell r="AU22798" t="b">
            <v>0</v>
          </cell>
          <cell r="AV22798" t="b">
            <v>0</v>
          </cell>
          <cell r="AW22798" t="b">
            <v>0</v>
          </cell>
        </row>
        <row r="22799">
          <cell r="S22799" t="str">
            <v>OLDTOWN</v>
          </cell>
          <cell r="AF22799">
            <v>0</v>
          </cell>
          <cell r="AG22799">
            <v>0</v>
          </cell>
          <cell r="AH22799">
            <v>0</v>
          </cell>
          <cell r="AI22799">
            <v>0</v>
          </cell>
          <cell r="AJ22799">
            <v>0</v>
          </cell>
          <cell r="AK22799">
            <v>0</v>
          </cell>
          <cell r="AL22799">
            <v>0</v>
          </cell>
          <cell r="AM22799">
            <v>0</v>
          </cell>
          <cell r="AN22799">
            <v>0</v>
          </cell>
          <cell r="AO22799">
            <v>0</v>
          </cell>
          <cell r="AP22799">
            <v>0</v>
          </cell>
          <cell r="AQ22799">
            <v>0</v>
          </cell>
          <cell r="AR22799">
            <v>1</v>
          </cell>
          <cell r="AS22799">
            <v>1</v>
          </cell>
          <cell r="AT22799">
            <v>1</v>
          </cell>
          <cell r="AU22799" t="b">
            <v>0</v>
          </cell>
          <cell r="AV22799" t="b">
            <v>0</v>
          </cell>
          <cell r="AW22799" t="b">
            <v>0</v>
          </cell>
        </row>
        <row r="22800">
          <cell r="S22800" t="str">
            <v>OLDTOWN</v>
          </cell>
          <cell r="AF22800">
            <v>0</v>
          </cell>
          <cell r="AG22800">
            <v>0</v>
          </cell>
          <cell r="AH22800">
            <v>0</v>
          </cell>
          <cell r="AI22800">
            <v>0</v>
          </cell>
          <cell r="AJ22800">
            <v>0</v>
          </cell>
          <cell r="AK22800">
            <v>0</v>
          </cell>
          <cell r="AL22800">
            <v>0</v>
          </cell>
          <cell r="AM22800">
            <v>0</v>
          </cell>
          <cell r="AN22800">
            <v>0</v>
          </cell>
          <cell r="AO22800">
            <v>0</v>
          </cell>
          <cell r="AP22800">
            <v>0</v>
          </cell>
          <cell r="AQ22800">
            <v>0</v>
          </cell>
          <cell r="AR22800">
            <v>1</v>
          </cell>
          <cell r="AS22800">
            <v>1</v>
          </cell>
          <cell r="AT22800">
            <v>1</v>
          </cell>
          <cell r="AU22800" t="b">
            <v>0</v>
          </cell>
          <cell r="AV22800" t="b">
            <v>0</v>
          </cell>
          <cell r="AW22800" t="b">
            <v>0</v>
          </cell>
        </row>
        <row r="22801">
          <cell r="S22801" t="str">
            <v>OLDTOWN</v>
          </cell>
          <cell r="AF22801">
            <v>0</v>
          </cell>
          <cell r="AG22801">
            <v>0</v>
          </cell>
          <cell r="AH22801">
            <v>0</v>
          </cell>
          <cell r="AI22801">
            <v>0</v>
          </cell>
          <cell r="AJ22801">
            <v>0</v>
          </cell>
          <cell r="AK22801">
            <v>0</v>
          </cell>
          <cell r="AL22801">
            <v>0</v>
          </cell>
          <cell r="AM22801">
            <v>0</v>
          </cell>
          <cell r="AN22801">
            <v>0</v>
          </cell>
          <cell r="AO22801">
            <v>0</v>
          </cell>
          <cell r="AP22801">
            <v>0</v>
          </cell>
          <cell r="AQ22801">
            <v>0</v>
          </cell>
          <cell r="AR22801">
            <v>0</v>
          </cell>
          <cell r="AS22801">
            <v>1</v>
          </cell>
          <cell r="AT22801">
            <v>1</v>
          </cell>
          <cell r="AU22801" t="b">
            <v>0</v>
          </cell>
          <cell r="AV22801" t="b">
            <v>0</v>
          </cell>
          <cell r="AW22801" t="b">
            <v>0</v>
          </cell>
        </row>
        <row r="22802">
          <cell r="S22802" t="str">
            <v>OLDTOWN</v>
          </cell>
          <cell r="AF22802">
            <v>0</v>
          </cell>
          <cell r="AG22802">
            <v>0</v>
          </cell>
          <cell r="AH22802">
            <v>0</v>
          </cell>
          <cell r="AI22802">
            <v>0</v>
          </cell>
          <cell r="AJ22802">
            <v>0</v>
          </cell>
          <cell r="AK22802">
            <v>0</v>
          </cell>
          <cell r="AL22802">
            <v>0</v>
          </cell>
          <cell r="AM22802">
            <v>0</v>
          </cell>
          <cell r="AN22802">
            <v>0</v>
          </cell>
          <cell r="AO22802">
            <v>0</v>
          </cell>
          <cell r="AP22802">
            <v>1</v>
          </cell>
          <cell r="AQ22802">
            <v>1</v>
          </cell>
          <cell r="AR22802">
            <v>1</v>
          </cell>
          <cell r="AS22802">
            <v>1</v>
          </cell>
          <cell r="AT22802">
            <v>1</v>
          </cell>
          <cell r="AU22802" t="b">
            <v>0</v>
          </cell>
          <cell r="AV22802" t="b">
            <v>0</v>
          </cell>
          <cell r="AW22802" t="b">
            <v>0</v>
          </cell>
        </row>
        <row r="22803">
          <cell r="S22803" t="str">
            <v>OLDTOWN</v>
          </cell>
          <cell r="AF22803">
            <v>0</v>
          </cell>
          <cell r="AG22803">
            <v>0</v>
          </cell>
          <cell r="AH22803">
            <v>0</v>
          </cell>
          <cell r="AI22803">
            <v>0</v>
          </cell>
          <cell r="AJ22803">
            <v>0</v>
          </cell>
          <cell r="AK22803">
            <v>0</v>
          </cell>
          <cell r="AL22803">
            <v>0</v>
          </cell>
          <cell r="AM22803">
            <v>0</v>
          </cell>
          <cell r="AN22803">
            <v>0</v>
          </cell>
          <cell r="AO22803">
            <v>1</v>
          </cell>
          <cell r="AP22803">
            <v>1</v>
          </cell>
          <cell r="AQ22803">
            <v>1</v>
          </cell>
          <cell r="AR22803">
            <v>1</v>
          </cell>
          <cell r="AS22803">
            <v>1</v>
          </cell>
          <cell r="AT22803">
            <v>1</v>
          </cell>
          <cell r="AU22803" t="b">
            <v>0</v>
          </cell>
          <cell r="AV22803" t="b">
            <v>0</v>
          </cell>
          <cell r="AW22803" t="b">
            <v>0</v>
          </cell>
        </row>
        <row r="22804">
          <cell r="S22804" t="str">
            <v>OLDTOWN</v>
          </cell>
          <cell r="AF22804">
            <v>0</v>
          </cell>
          <cell r="AG22804">
            <v>0</v>
          </cell>
          <cell r="AH22804">
            <v>0</v>
          </cell>
          <cell r="AI22804">
            <v>0</v>
          </cell>
          <cell r="AJ22804">
            <v>0</v>
          </cell>
          <cell r="AK22804">
            <v>0</v>
          </cell>
          <cell r="AL22804">
            <v>0</v>
          </cell>
          <cell r="AM22804">
            <v>0</v>
          </cell>
          <cell r="AN22804">
            <v>0</v>
          </cell>
          <cell r="AO22804">
            <v>0</v>
          </cell>
          <cell r="AP22804">
            <v>1</v>
          </cell>
          <cell r="AQ22804">
            <v>1</v>
          </cell>
          <cell r="AR22804">
            <v>1</v>
          </cell>
          <cell r="AS22804">
            <v>1</v>
          </cell>
          <cell r="AT22804">
            <v>1</v>
          </cell>
          <cell r="AU22804" t="b">
            <v>0</v>
          </cell>
          <cell r="AV22804" t="b">
            <v>0</v>
          </cell>
          <cell r="AW22804" t="b">
            <v>0</v>
          </cell>
        </row>
        <row r="22805">
          <cell r="S22805" t="str">
            <v>OLDTOWN</v>
          </cell>
          <cell r="AF22805">
            <v>0</v>
          </cell>
          <cell r="AG22805">
            <v>0</v>
          </cell>
          <cell r="AH22805">
            <v>0</v>
          </cell>
          <cell r="AI22805">
            <v>0</v>
          </cell>
          <cell r="AJ22805">
            <v>0</v>
          </cell>
          <cell r="AK22805">
            <v>0</v>
          </cell>
          <cell r="AL22805">
            <v>0</v>
          </cell>
          <cell r="AM22805">
            <v>0</v>
          </cell>
          <cell r="AN22805">
            <v>0</v>
          </cell>
          <cell r="AO22805">
            <v>1</v>
          </cell>
          <cell r="AP22805">
            <v>1</v>
          </cell>
          <cell r="AQ22805">
            <v>1</v>
          </cell>
          <cell r="AR22805">
            <v>1</v>
          </cell>
          <cell r="AS22805">
            <v>1</v>
          </cell>
          <cell r="AT22805">
            <v>1</v>
          </cell>
          <cell r="AU22805" t="b">
            <v>0</v>
          </cell>
          <cell r="AV22805" t="b">
            <v>0</v>
          </cell>
          <cell r="AW22805" t="b">
            <v>0</v>
          </cell>
        </row>
        <row r="22806">
          <cell r="S22806" t="str">
            <v>OLDTOWN</v>
          </cell>
          <cell r="AF22806">
            <v>0</v>
          </cell>
          <cell r="AG22806">
            <v>0</v>
          </cell>
          <cell r="AH22806">
            <v>0</v>
          </cell>
          <cell r="AI22806">
            <v>0</v>
          </cell>
          <cell r="AJ22806">
            <v>0</v>
          </cell>
          <cell r="AK22806">
            <v>0</v>
          </cell>
          <cell r="AL22806">
            <v>0</v>
          </cell>
          <cell r="AM22806">
            <v>0</v>
          </cell>
          <cell r="AN22806">
            <v>0</v>
          </cell>
          <cell r="AO22806">
            <v>0</v>
          </cell>
          <cell r="AP22806">
            <v>0</v>
          </cell>
          <cell r="AQ22806">
            <v>0</v>
          </cell>
          <cell r="AR22806">
            <v>1</v>
          </cell>
          <cell r="AS22806">
            <v>1</v>
          </cell>
          <cell r="AT22806">
            <v>1</v>
          </cell>
          <cell r="AU22806" t="b">
            <v>0</v>
          </cell>
          <cell r="AV22806" t="b">
            <v>0</v>
          </cell>
          <cell r="AW22806" t="b">
            <v>0</v>
          </cell>
        </row>
        <row r="22807">
          <cell r="S22807" t="str">
            <v>BROADWAY EAST</v>
          </cell>
          <cell r="AF22807">
            <v>0</v>
          </cell>
          <cell r="AG22807">
            <v>0</v>
          </cell>
          <cell r="AH22807">
            <v>0</v>
          </cell>
          <cell r="AI22807">
            <v>0</v>
          </cell>
          <cell r="AJ22807">
            <v>0</v>
          </cell>
          <cell r="AK22807">
            <v>0</v>
          </cell>
          <cell r="AL22807">
            <v>0</v>
          </cell>
          <cell r="AM22807">
            <v>0</v>
          </cell>
          <cell r="AN22807">
            <v>0</v>
          </cell>
          <cell r="AO22807">
            <v>0</v>
          </cell>
          <cell r="AP22807">
            <v>0</v>
          </cell>
          <cell r="AQ22807">
            <v>0</v>
          </cell>
          <cell r="AR22807">
            <v>0</v>
          </cell>
          <cell r="AS22807">
            <v>0</v>
          </cell>
          <cell r="AT22807">
            <v>1</v>
          </cell>
          <cell r="AU22807" t="b">
            <v>0</v>
          </cell>
          <cell r="AV22807" t="b">
            <v>0</v>
          </cell>
          <cell r="AW22807" t="b">
            <v>0</v>
          </cell>
        </row>
        <row r="22808">
          <cell r="S22808" t="str">
            <v>BROADWAY EAST</v>
          </cell>
          <cell r="AF22808">
            <v>0</v>
          </cell>
          <cell r="AG22808">
            <v>0</v>
          </cell>
          <cell r="AH22808">
            <v>0</v>
          </cell>
          <cell r="AI22808">
            <v>0</v>
          </cell>
          <cell r="AJ22808">
            <v>0</v>
          </cell>
          <cell r="AK22808">
            <v>1</v>
          </cell>
          <cell r="AL22808">
            <v>1</v>
          </cell>
          <cell r="AM22808">
            <v>1</v>
          </cell>
          <cell r="AN22808">
            <v>1</v>
          </cell>
          <cell r="AO22808">
            <v>1</v>
          </cell>
          <cell r="AP22808">
            <v>1</v>
          </cell>
          <cell r="AQ22808">
            <v>1</v>
          </cell>
          <cell r="AR22808">
            <v>1</v>
          </cell>
          <cell r="AS22808">
            <v>1</v>
          </cell>
          <cell r="AT22808">
            <v>1</v>
          </cell>
          <cell r="AU22808" t="b">
            <v>0</v>
          </cell>
          <cell r="AV22808" t="b">
            <v>0</v>
          </cell>
          <cell r="AW22808" t="b">
            <v>0</v>
          </cell>
        </row>
        <row r="22809">
          <cell r="S22809" t="str">
            <v>BROADWAY EAST</v>
          </cell>
          <cell r="AF22809">
            <v>0</v>
          </cell>
          <cell r="AG22809">
            <v>0</v>
          </cell>
          <cell r="AH22809">
            <v>0</v>
          </cell>
          <cell r="AI22809">
            <v>0</v>
          </cell>
          <cell r="AJ22809">
            <v>0</v>
          </cell>
          <cell r="AK22809">
            <v>1</v>
          </cell>
          <cell r="AL22809">
            <v>1</v>
          </cell>
          <cell r="AM22809">
            <v>1</v>
          </cell>
          <cell r="AN22809">
            <v>1</v>
          </cell>
          <cell r="AO22809">
            <v>1</v>
          </cell>
          <cell r="AP22809">
            <v>1</v>
          </cell>
          <cell r="AQ22809">
            <v>1</v>
          </cell>
          <cell r="AR22809">
            <v>1</v>
          </cell>
          <cell r="AS22809">
            <v>1</v>
          </cell>
          <cell r="AT22809">
            <v>1</v>
          </cell>
          <cell r="AU22809" t="b">
            <v>0</v>
          </cell>
          <cell r="AV22809" t="b">
            <v>0</v>
          </cell>
          <cell r="AW22809" t="b">
            <v>0</v>
          </cell>
        </row>
        <row r="22810">
          <cell r="S22810" t="str">
            <v>BROADWAY EAST</v>
          </cell>
          <cell r="AF22810">
            <v>0</v>
          </cell>
          <cell r="AG22810">
            <v>0</v>
          </cell>
          <cell r="AH22810">
            <v>0</v>
          </cell>
          <cell r="AI22810">
            <v>0</v>
          </cell>
          <cell r="AJ22810">
            <v>0</v>
          </cell>
          <cell r="AK22810">
            <v>1</v>
          </cell>
          <cell r="AL22810">
            <v>1</v>
          </cell>
          <cell r="AM22810">
            <v>1</v>
          </cell>
          <cell r="AN22810">
            <v>1</v>
          </cell>
          <cell r="AO22810">
            <v>1</v>
          </cell>
          <cell r="AP22810">
            <v>1</v>
          </cell>
          <cell r="AQ22810">
            <v>1</v>
          </cell>
          <cell r="AR22810">
            <v>1</v>
          </cell>
          <cell r="AS22810">
            <v>1</v>
          </cell>
          <cell r="AT22810">
            <v>1</v>
          </cell>
          <cell r="AU22810" t="b">
            <v>0</v>
          </cell>
          <cell r="AV22810" t="b">
            <v>0</v>
          </cell>
          <cell r="AW22810" t="b">
            <v>0</v>
          </cell>
        </row>
        <row r="22811">
          <cell r="S22811" t="str">
            <v>BROADWAY EAST</v>
          </cell>
          <cell r="AF22811">
            <v>0</v>
          </cell>
          <cell r="AG22811">
            <v>0</v>
          </cell>
          <cell r="AH22811">
            <v>0</v>
          </cell>
          <cell r="AI22811">
            <v>0</v>
          </cell>
          <cell r="AJ22811">
            <v>1</v>
          </cell>
          <cell r="AK22811">
            <v>1</v>
          </cell>
          <cell r="AL22811">
            <v>1</v>
          </cell>
          <cell r="AM22811">
            <v>1</v>
          </cell>
          <cell r="AN22811">
            <v>1</v>
          </cell>
          <cell r="AO22811">
            <v>1</v>
          </cell>
          <cell r="AP22811">
            <v>1</v>
          </cell>
          <cell r="AQ22811">
            <v>1</v>
          </cell>
          <cell r="AR22811">
            <v>1</v>
          </cell>
          <cell r="AS22811">
            <v>1</v>
          </cell>
          <cell r="AT22811">
            <v>1</v>
          </cell>
          <cell r="AU22811" t="b">
            <v>0</v>
          </cell>
          <cell r="AV22811" t="b">
            <v>0</v>
          </cell>
          <cell r="AW22811" t="b">
            <v>0</v>
          </cell>
        </row>
        <row r="22812">
          <cell r="S22812" t="str">
            <v>BROADWAY EAST</v>
          </cell>
          <cell r="AF22812">
            <v>0</v>
          </cell>
          <cell r="AG22812">
            <v>0</v>
          </cell>
          <cell r="AH22812">
            <v>0</v>
          </cell>
          <cell r="AI22812">
            <v>0</v>
          </cell>
          <cell r="AJ22812">
            <v>1</v>
          </cell>
          <cell r="AK22812">
            <v>1</v>
          </cell>
          <cell r="AL22812">
            <v>1</v>
          </cell>
          <cell r="AM22812">
            <v>1</v>
          </cell>
          <cell r="AN22812">
            <v>1</v>
          </cell>
          <cell r="AO22812">
            <v>1</v>
          </cell>
          <cell r="AP22812">
            <v>1</v>
          </cell>
          <cell r="AQ22812">
            <v>1</v>
          </cell>
          <cell r="AR22812">
            <v>1</v>
          </cell>
          <cell r="AS22812">
            <v>1</v>
          </cell>
          <cell r="AT22812">
            <v>1</v>
          </cell>
          <cell r="AU22812" t="b">
            <v>0</v>
          </cell>
          <cell r="AV22812" t="b">
            <v>0</v>
          </cell>
          <cell r="AW22812" t="b">
            <v>0</v>
          </cell>
        </row>
        <row r="22813">
          <cell r="S22813" t="str">
            <v>MADISON-EASTEND</v>
          </cell>
          <cell r="AF22813">
            <v>0</v>
          </cell>
          <cell r="AG22813">
            <v>0</v>
          </cell>
          <cell r="AH22813">
            <v>0</v>
          </cell>
          <cell r="AI22813">
            <v>0</v>
          </cell>
          <cell r="AJ22813">
            <v>0</v>
          </cell>
          <cell r="AK22813">
            <v>0</v>
          </cell>
          <cell r="AL22813">
            <v>0</v>
          </cell>
          <cell r="AM22813">
            <v>0</v>
          </cell>
          <cell r="AN22813">
            <v>0</v>
          </cell>
          <cell r="AO22813">
            <v>0</v>
          </cell>
          <cell r="AP22813">
            <v>0</v>
          </cell>
          <cell r="AQ22813">
            <v>0</v>
          </cell>
          <cell r="AR22813">
            <v>0</v>
          </cell>
          <cell r="AS22813">
            <v>0</v>
          </cell>
          <cell r="AT22813">
            <v>1</v>
          </cell>
          <cell r="AU22813" t="b">
            <v>0</v>
          </cell>
          <cell r="AV22813" t="b">
            <v>0</v>
          </cell>
          <cell r="AW22813" t="b">
            <v>0</v>
          </cell>
        </row>
        <row r="22814">
          <cell r="S22814" t="str">
            <v>MIDDLE EAST</v>
          </cell>
          <cell r="AF22814">
            <v>0</v>
          </cell>
          <cell r="AG22814">
            <v>0</v>
          </cell>
          <cell r="AH22814">
            <v>0</v>
          </cell>
          <cell r="AI22814">
            <v>0</v>
          </cell>
          <cell r="AJ22814">
            <v>0</v>
          </cell>
          <cell r="AK22814">
            <v>0</v>
          </cell>
          <cell r="AL22814">
            <v>0</v>
          </cell>
          <cell r="AM22814">
            <v>0</v>
          </cell>
          <cell r="AN22814">
            <v>0</v>
          </cell>
          <cell r="AO22814">
            <v>0</v>
          </cell>
          <cell r="AP22814">
            <v>0</v>
          </cell>
          <cell r="AQ22814">
            <v>0</v>
          </cell>
          <cell r="AR22814">
            <v>0</v>
          </cell>
          <cell r="AS22814">
            <v>0</v>
          </cell>
          <cell r="AT22814">
            <v>1</v>
          </cell>
          <cell r="AU22814" t="b">
            <v>0</v>
          </cell>
          <cell r="AV22814" t="b">
            <v>0</v>
          </cell>
          <cell r="AW22814" t="b">
            <v>0</v>
          </cell>
        </row>
        <row r="22815">
          <cell r="S22815" t="str">
            <v>MADISON-EASTEND</v>
          </cell>
          <cell r="AF22815">
            <v>0</v>
          </cell>
          <cell r="AG22815">
            <v>0</v>
          </cell>
          <cell r="AH22815">
            <v>0</v>
          </cell>
          <cell r="AI22815">
            <v>0</v>
          </cell>
          <cell r="AJ22815">
            <v>0</v>
          </cell>
          <cell r="AK22815">
            <v>0</v>
          </cell>
          <cell r="AL22815">
            <v>0</v>
          </cell>
          <cell r="AM22815">
            <v>0</v>
          </cell>
          <cell r="AN22815">
            <v>0</v>
          </cell>
          <cell r="AO22815">
            <v>0</v>
          </cell>
          <cell r="AP22815">
            <v>0</v>
          </cell>
          <cell r="AQ22815">
            <v>0</v>
          </cell>
          <cell r="AR22815">
            <v>0</v>
          </cell>
          <cell r="AS22815">
            <v>0</v>
          </cell>
          <cell r="AT22815">
            <v>1</v>
          </cell>
          <cell r="AU22815" t="b">
            <v>0</v>
          </cell>
          <cell r="AV22815" t="b">
            <v>0</v>
          </cell>
          <cell r="AW22815" t="b">
            <v>0</v>
          </cell>
        </row>
        <row r="22816">
          <cell r="S22816" t="str">
            <v>MIDDLE EAST</v>
          </cell>
          <cell r="AF22816">
            <v>0</v>
          </cell>
          <cell r="AG22816">
            <v>0</v>
          </cell>
          <cell r="AH22816">
            <v>0</v>
          </cell>
          <cell r="AI22816">
            <v>0</v>
          </cell>
          <cell r="AJ22816">
            <v>0</v>
          </cell>
          <cell r="AK22816">
            <v>0</v>
          </cell>
          <cell r="AL22816">
            <v>0</v>
          </cell>
          <cell r="AM22816">
            <v>0</v>
          </cell>
          <cell r="AN22816">
            <v>0</v>
          </cell>
          <cell r="AO22816">
            <v>0</v>
          </cell>
          <cell r="AP22816">
            <v>0</v>
          </cell>
          <cell r="AQ22816">
            <v>0</v>
          </cell>
          <cell r="AR22816">
            <v>1</v>
          </cell>
          <cell r="AS22816">
            <v>1</v>
          </cell>
          <cell r="AT22816">
            <v>1</v>
          </cell>
          <cell r="AU22816" t="b">
            <v>0</v>
          </cell>
          <cell r="AV22816" t="b">
            <v>0</v>
          </cell>
          <cell r="AW22816" t="b">
            <v>0</v>
          </cell>
        </row>
        <row r="22817">
          <cell r="S22817" t="str">
            <v>MIDDLE EAST</v>
          </cell>
          <cell r="AF22817">
            <v>0</v>
          </cell>
          <cell r="AG22817">
            <v>0</v>
          </cell>
          <cell r="AH22817">
            <v>0</v>
          </cell>
          <cell r="AI22817">
            <v>0</v>
          </cell>
          <cell r="AJ22817">
            <v>0</v>
          </cell>
          <cell r="AK22817">
            <v>0</v>
          </cell>
          <cell r="AL22817">
            <v>0</v>
          </cell>
          <cell r="AM22817">
            <v>0</v>
          </cell>
          <cell r="AN22817">
            <v>0</v>
          </cell>
          <cell r="AO22817">
            <v>0</v>
          </cell>
          <cell r="AP22817">
            <v>0</v>
          </cell>
          <cell r="AQ22817">
            <v>0</v>
          </cell>
          <cell r="AR22817">
            <v>0</v>
          </cell>
          <cell r="AS22817">
            <v>0</v>
          </cell>
          <cell r="AT22817">
            <v>0</v>
          </cell>
          <cell r="AU22817" t="b">
            <v>0</v>
          </cell>
          <cell r="AV22817" t="b">
            <v>0</v>
          </cell>
          <cell r="AW22817" t="b">
            <v>0</v>
          </cell>
        </row>
        <row r="22818">
          <cell r="S22818" t="str">
            <v>PATTERSON PLACE</v>
          </cell>
          <cell r="AF22818">
            <v>0</v>
          </cell>
          <cell r="AG22818">
            <v>0</v>
          </cell>
          <cell r="AH22818">
            <v>0</v>
          </cell>
          <cell r="AI22818">
            <v>0</v>
          </cell>
          <cell r="AJ22818">
            <v>0</v>
          </cell>
          <cell r="AK22818">
            <v>0</v>
          </cell>
          <cell r="AL22818">
            <v>0</v>
          </cell>
          <cell r="AM22818">
            <v>0</v>
          </cell>
          <cell r="AN22818">
            <v>0</v>
          </cell>
          <cell r="AO22818">
            <v>0</v>
          </cell>
          <cell r="AP22818">
            <v>0</v>
          </cell>
          <cell r="AQ22818">
            <v>0</v>
          </cell>
          <cell r="AR22818">
            <v>0</v>
          </cell>
          <cell r="AS22818">
            <v>0</v>
          </cell>
          <cell r="AT22818">
            <v>1</v>
          </cell>
          <cell r="AU22818" t="b">
            <v>0</v>
          </cell>
          <cell r="AV22818" t="b">
            <v>0</v>
          </cell>
          <cell r="AW22818" t="b">
            <v>0</v>
          </cell>
        </row>
        <row r="22819">
          <cell r="S22819" t="str">
            <v>BUTCHER'S HILL</v>
          </cell>
          <cell r="AF22819">
            <v>0</v>
          </cell>
          <cell r="AG22819">
            <v>0</v>
          </cell>
          <cell r="AH22819">
            <v>0</v>
          </cell>
          <cell r="AI22819">
            <v>0</v>
          </cell>
          <cell r="AJ22819">
            <v>0</v>
          </cell>
          <cell r="AK22819">
            <v>0</v>
          </cell>
          <cell r="AL22819">
            <v>0</v>
          </cell>
          <cell r="AM22819">
            <v>0</v>
          </cell>
          <cell r="AN22819">
            <v>0</v>
          </cell>
          <cell r="AO22819">
            <v>1</v>
          </cell>
          <cell r="AP22819">
            <v>1</v>
          </cell>
          <cell r="AQ22819">
            <v>1</v>
          </cell>
          <cell r="AR22819">
            <v>1</v>
          </cell>
          <cell r="AS22819">
            <v>1</v>
          </cell>
          <cell r="AT22819">
            <v>1</v>
          </cell>
          <cell r="AU22819" t="b">
            <v>0</v>
          </cell>
          <cell r="AV22819" t="b">
            <v>0</v>
          </cell>
          <cell r="AW22819" t="b">
            <v>0</v>
          </cell>
        </row>
        <row r="22820">
          <cell r="S22820" t="str">
            <v>NORTHWEST COMMUNITY ACTION</v>
          </cell>
          <cell r="AF22820">
            <v>0</v>
          </cell>
          <cell r="AG22820">
            <v>0</v>
          </cell>
          <cell r="AH22820">
            <v>0</v>
          </cell>
          <cell r="AI22820">
            <v>0</v>
          </cell>
          <cell r="AJ22820">
            <v>0</v>
          </cell>
          <cell r="AK22820">
            <v>0</v>
          </cell>
          <cell r="AL22820">
            <v>0</v>
          </cell>
          <cell r="AM22820">
            <v>0</v>
          </cell>
          <cell r="AN22820">
            <v>0</v>
          </cell>
          <cell r="AO22820">
            <v>0</v>
          </cell>
          <cell r="AP22820">
            <v>0</v>
          </cell>
          <cell r="AQ22820">
            <v>0</v>
          </cell>
          <cell r="AR22820">
            <v>0</v>
          </cell>
          <cell r="AS22820">
            <v>0</v>
          </cell>
          <cell r="AT22820">
            <v>1</v>
          </cell>
          <cell r="AU22820" t="b">
            <v>0</v>
          </cell>
          <cell r="AV22820" t="b">
            <v>0</v>
          </cell>
          <cell r="AW22820" t="b">
            <v>0</v>
          </cell>
        </row>
        <row r="22821">
          <cell r="S22821" t="str">
            <v>NORTHWEST COMMUNITY ACTION</v>
          </cell>
          <cell r="AF22821">
            <v>0</v>
          </cell>
          <cell r="AG22821">
            <v>0</v>
          </cell>
          <cell r="AH22821">
            <v>0</v>
          </cell>
          <cell r="AI22821">
            <v>0</v>
          </cell>
          <cell r="AJ22821">
            <v>0</v>
          </cell>
          <cell r="AK22821">
            <v>0</v>
          </cell>
          <cell r="AL22821">
            <v>0</v>
          </cell>
          <cell r="AM22821">
            <v>0</v>
          </cell>
          <cell r="AN22821">
            <v>0</v>
          </cell>
          <cell r="AO22821">
            <v>0</v>
          </cell>
          <cell r="AP22821">
            <v>0</v>
          </cell>
          <cell r="AQ22821">
            <v>0</v>
          </cell>
          <cell r="AR22821">
            <v>0</v>
          </cell>
          <cell r="AS22821">
            <v>0</v>
          </cell>
          <cell r="AT22821">
            <v>1</v>
          </cell>
          <cell r="AU22821" t="b">
            <v>0</v>
          </cell>
          <cell r="AV22821" t="b">
            <v>0</v>
          </cell>
          <cell r="AW22821" t="b">
            <v>0</v>
          </cell>
        </row>
        <row r="22822">
          <cell r="S22822" t="str">
            <v>ROSEMONT</v>
          </cell>
          <cell r="AF22822">
            <v>0</v>
          </cell>
          <cell r="AG22822">
            <v>0</v>
          </cell>
          <cell r="AH22822">
            <v>0</v>
          </cell>
          <cell r="AI22822">
            <v>0</v>
          </cell>
          <cell r="AJ22822">
            <v>0</v>
          </cell>
          <cell r="AK22822">
            <v>0</v>
          </cell>
          <cell r="AL22822">
            <v>0</v>
          </cell>
          <cell r="AM22822">
            <v>0</v>
          </cell>
          <cell r="AN22822">
            <v>0</v>
          </cell>
          <cell r="AO22822">
            <v>0</v>
          </cell>
          <cell r="AP22822">
            <v>0</v>
          </cell>
          <cell r="AQ22822">
            <v>0</v>
          </cell>
          <cell r="AR22822">
            <v>1</v>
          </cell>
          <cell r="AS22822">
            <v>1</v>
          </cell>
          <cell r="AT22822">
            <v>1</v>
          </cell>
          <cell r="AU22822" t="b">
            <v>0</v>
          </cell>
          <cell r="AV22822" t="b">
            <v>0</v>
          </cell>
          <cell r="AW22822" t="b">
            <v>0</v>
          </cell>
        </row>
        <row r="22823">
          <cell r="S22823" t="str">
            <v>DORCHESTER</v>
          </cell>
          <cell r="AF22823">
            <v>0</v>
          </cell>
          <cell r="AG22823">
            <v>0</v>
          </cell>
          <cell r="AH22823">
            <v>0</v>
          </cell>
          <cell r="AI22823">
            <v>0</v>
          </cell>
          <cell r="AJ22823">
            <v>0</v>
          </cell>
          <cell r="AK22823">
            <v>0</v>
          </cell>
          <cell r="AL22823">
            <v>0</v>
          </cell>
          <cell r="AM22823">
            <v>0</v>
          </cell>
          <cell r="AN22823">
            <v>0</v>
          </cell>
          <cell r="AO22823">
            <v>0</v>
          </cell>
          <cell r="AP22823">
            <v>0</v>
          </cell>
          <cell r="AQ22823">
            <v>0</v>
          </cell>
          <cell r="AR22823">
            <v>0</v>
          </cell>
          <cell r="AS22823">
            <v>0</v>
          </cell>
          <cell r="AT22823">
            <v>1</v>
          </cell>
          <cell r="AU22823" t="b">
            <v>0</v>
          </cell>
          <cell r="AV22823" t="b">
            <v>0</v>
          </cell>
          <cell r="AW22823" t="b">
            <v>0</v>
          </cell>
        </row>
        <row r="22824">
          <cell r="S22824" t="str">
            <v>MONDAWMIN</v>
          </cell>
          <cell r="AF22824">
            <v>0</v>
          </cell>
          <cell r="AG22824">
            <v>0</v>
          </cell>
          <cell r="AH22824">
            <v>0</v>
          </cell>
          <cell r="AI22824">
            <v>0</v>
          </cell>
          <cell r="AJ22824">
            <v>0</v>
          </cell>
          <cell r="AK22824">
            <v>0</v>
          </cell>
          <cell r="AL22824">
            <v>0</v>
          </cell>
          <cell r="AM22824">
            <v>0</v>
          </cell>
          <cell r="AN22824">
            <v>0</v>
          </cell>
          <cell r="AO22824">
            <v>0</v>
          </cell>
          <cell r="AP22824">
            <v>0</v>
          </cell>
          <cell r="AQ22824">
            <v>0</v>
          </cell>
          <cell r="AR22824">
            <v>0</v>
          </cell>
          <cell r="AS22824">
            <v>1</v>
          </cell>
          <cell r="AT22824">
            <v>1</v>
          </cell>
          <cell r="AU22824" t="b">
            <v>0</v>
          </cell>
          <cell r="AV22824" t="b">
            <v>0</v>
          </cell>
          <cell r="AW22824" t="b">
            <v>0</v>
          </cell>
        </row>
        <row r="22825">
          <cell r="S22825" t="str">
            <v>BARCLAY</v>
          </cell>
          <cell r="AF22825">
            <v>0</v>
          </cell>
          <cell r="AG22825">
            <v>0</v>
          </cell>
          <cell r="AH22825">
            <v>0</v>
          </cell>
          <cell r="AI22825">
            <v>0</v>
          </cell>
          <cell r="AJ22825">
            <v>0</v>
          </cell>
          <cell r="AK22825">
            <v>0</v>
          </cell>
          <cell r="AL22825">
            <v>0</v>
          </cell>
          <cell r="AM22825">
            <v>0</v>
          </cell>
          <cell r="AN22825">
            <v>0</v>
          </cell>
          <cell r="AO22825">
            <v>0</v>
          </cell>
          <cell r="AP22825">
            <v>0</v>
          </cell>
          <cell r="AQ22825">
            <v>0</v>
          </cell>
          <cell r="AR22825">
            <v>0</v>
          </cell>
          <cell r="AS22825">
            <v>0</v>
          </cell>
          <cell r="AT22825">
            <v>1</v>
          </cell>
          <cell r="AU22825" t="b">
            <v>0</v>
          </cell>
          <cell r="AV22825" t="b">
            <v>0</v>
          </cell>
          <cell r="AW22825" t="b">
            <v>0</v>
          </cell>
        </row>
        <row r="22826">
          <cell r="S22826" t="str">
            <v>OAKENSHAWE</v>
          </cell>
          <cell r="AF22826">
            <v>0</v>
          </cell>
          <cell r="AG22826">
            <v>0</v>
          </cell>
          <cell r="AH22826">
            <v>0</v>
          </cell>
          <cell r="AI22826">
            <v>0</v>
          </cell>
          <cell r="AJ22826">
            <v>0</v>
          </cell>
          <cell r="AK22826">
            <v>0</v>
          </cell>
          <cell r="AL22826">
            <v>0</v>
          </cell>
          <cell r="AM22826">
            <v>0</v>
          </cell>
          <cell r="AN22826">
            <v>0</v>
          </cell>
          <cell r="AO22826">
            <v>0</v>
          </cell>
          <cell r="AP22826">
            <v>0</v>
          </cell>
          <cell r="AQ22826">
            <v>0</v>
          </cell>
          <cell r="AR22826">
            <v>0</v>
          </cell>
          <cell r="AS22826">
            <v>1</v>
          </cell>
          <cell r="AT22826">
            <v>1</v>
          </cell>
          <cell r="AU22826" t="b">
            <v>0</v>
          </cell>
          <cell r="AV22826" t="b">
            <v>0</v>
          </cell>
          <cell r="AW22826" t="b">
            <v>0</v>
          </cell>
        </row>
        <row r="22827">
          <cell r="S22827" t="str">
            <v>COLDSTREAM HOMESTEAD MONTEBELL</v>
          </cell>
          <cell r="AF22827">
            <v>0</v>
          </cell>
          <cell r="AG22827">
            <v>0</v>
          </cell>
          <cell r="AH22827">
            <v>0</v>
          </cell>
          <cell r="AI22827">
            <v>0</v>
          </cell>
          <cell r="AJ22827">
            <v>0</v>
          </cell>
          <cell r="AK22827">
            <v>0</v>
          </cell>
          <cell r="AL22827">
            <v>0</v>
          </cell>
          <cell r="AM22827">
            <v>0</v>
          </cell>
          <cell r="AN22827">
            <v>0</v>
          </cell>
          <cell r="AO22827">
            <v>0</v>
          </cell>
          <cell r="AP22827">
            <v>0</v>
          </cell>
          <cell r="AQ22827">
            <v>0</v>
          </cell>
          <cell r="AR22827">
            <v>0</v>
          </cell>
          <cell r="AS22827">
            <v>0</v>
          </cell>
          <cell r="AT22827">
            <v>1</v>
          </cell>
          <cell r="AU22827" t="b">
            <v>0</v>
          </cell>
          <cell r="AV22827" t="b">
            <v>0</v>
          </cell>
          <cell r="AW22827" t="b">
            <v>0</v>
          </cell>
        </row>
        <row r="22828">
          <cell r="S22828" t="str">
            <v>COLDSTREAM HOMESTEAD MONTEBELL</v>
          </cell>
          <cell r="AF22828">
            <v>0</v>
          </cell>
          <cell r="AG22828">
            <v>0</v>
          </cell>
          <cell r="AH22828">
            <v>0</v>
          </cell>
          <cell r="AI22828">
            <v>0</v>
          </cell>
          <cell r="AJ22828">
            <v>0</v>
          </cell>
          <cell r="AK22828">
            <v>0</v>
          </cell>
          <cell r="AL22828">
            <v>0</v>
          </cell>
          <cell r="AM22828">
            <v>0</v>
          </cell>
          <cell r="AN22828">
            <v>0</v>
          </cell>
          <cell r="AO22828">
            <v>0</v>
          </cell>
          <cell r="AP22828">
            <v>1</v>
          </cell>
          <cell r="AQ22828">
            <v>1</v>
          </cell>
          <cell r="AR22828">
            <v>1</v>
          </cell>
          <cell r="AS22828">
            <v>1</v>
          </cell>
          <cell r="AT22828">
            <v>1</v>
          </cell>
          <cell r="AU22828" t="b">
            <v>0</v>
          </cell>
          <cell r="AV22828" t="b">
            <v>0</v>
          </cell>
          <cell r="AW22828" t="b">
            <v>0</v>
          </cell>
        </row>
        <row r="22829">
          <cell r="S22829" t="str">
            <v>CANTON</v>
          </cell>
          <cell r="AF22829">
            <v>0</v>
          </cell>
          <cell r="AG22829">
            <v>0</v>
          </cell>
          <cell r="AH22829">
            <v>0</v>
          </cell>
          <cell r="AI22829">
            <v>0</v>
          </cell>
          <cell r="AJ22829">
            <v>0</v>
          </cell>
          <cell r="AK22829">
            <v>0</v>
          </cell>
          <cell r="AL22829">
            <v>0</v>
          </cell>
          <cell r="AM22829">
            <v>0</v>
          </cell>
          <cell r="AN22829">
            <v>0</v>
          </cell>
          <cell r="AO22829">
            <v>0</v>
          </cell>
          <cell r="AP22829">
            <v>0</v>
          </cell>
          <cell r="AQ22829">
            <v>0</v>
          </cell>
          <cell r="AR22829">
            <v>0</v>
          </cell>
          <cell r="AS22829">
            <v>0</v>
          </cell>
          <cell r="AT22829">
            <v>0</v>
          </cell>
          <cell r="AU22829" t="b">
            <v>0</v>
          </cell>
          <cell r="AV22829" t="b">
            <v>0</v>
          </cell>
          <cell r="AW22829" t="b">
            <v>0</v>
          </cell>
        </row>
        <row r="22830">
          <cell r="S22830" t="str">
            <v>WESTGATE</v>
          </cell>
          <cell r="AF22830">
            <v>0</v>
          </cell>
          <cell r="AG22830">
            <v>0</v>
          </cell>
          <cell r="AH22830">
            <v>0</v>
          </cell>
          <cell r="AI22830">
            <v>0</v>
          </cell>
          <cell r="AJ22830">
            <v>0</v>
          </cell>
          <cell r="AK22830">
            <v>0</v>
          </cell>
          <cell r="AL22830">
            <v>0</v>
          </cell>
          <cell r="AM22830">
            <v>0</v>
          </cell>
          <cell r="AN22830">
            <v>0</v>
          </cell>
          <cell r="AO22830">
            <v>0</v>
          </cell>
          <cell r="AP22830">
            <v>0</v>
          </cell>
          <cell r="AQ22830">
            <v>0</v>
          </cell>
          <cell r="AR22830">
            <v>0</v>
          </cell>
          <cell r="AS22830">
            <v>0</v>
          </cell>
          <cell r="AT22830">
            <v>1</v>
          </cell>
          <cell r="AU22830" t="b">
            <v>0</v>
          </cell>
          <cell r="AV22830" t="b">
            <v>0</v>
          </cell>
          <cell r="AW22830" t="b">
            <v>0</v>
          </cell>
        </row>
        <row r="22831">
          <cell r="S22831" t="str">
            <v>ROSEMONT</v>
          </cell>
          <cell r="AF22831">
            <v>0</v>
          </cell>
          <cell r="AG22831">
            <v>0</v>
          </cell>
          <cell r="AH22831">
            <v>0</v>
          </cell>
          <cell r="AI22831">
            <v>0</v>
          </cell>
          <cell r="AJ22831">
            <v>0</v>
          </cell>
          <cell r="AK22831">
            <v>0</v>
          </cell>
          <cell r="AL22831">
            <v>0</v>
          </cell>
          <cell r="AM22831">
            <v>0</v>
          </cell>
          <cell r="AN22831">
            <v>0</v>
          </cell>
          <cell r="AO22831">
            <v>0</v>
          </cell>
          <cell r="AP22831">
            <v>0</v>
          </cell>
          <cell r="AQ22831">
            <v>0</v>
          </cell>
          <cell r="AR22831">
            <v>0</v>
          </cell>
          <cell r="AS22831">
            <v>1</v>
          </cell>
          <cell r="AT22831">
            <v>1</v>
          </cell>
          <cell r="AU22831" t="b">
            <v>0</v>
          </cell>
          <cell r="AV22831" t="b">
            <v>0</v>
          </cell>
          <cell r="AW22831" t="b">
            <v>0</v>
          </cell>
        </row>
        <row r="22832">
          <cell r="S22832" t="str">
            <v>ROSEMONT</v>
          </cell>
          <cell r="AF22832">
            <v>0</v>
          </cell>
          <cell r="AG22832">
            <v>0</v>
          </cell>
          <cell r="AH22832">
            <v>0</v>
          </cell>
          <cell r="AI22832">
            <v>0</v>
          </cell>
          <cell r="AJ22832">
            <v>1</v>
          </cell>
          <cell r="AK22832">
            <v>1</v>
          </cell>
          <cell r="AL22832">
            <v>1</v>
          </cell>
          <cell r="AM22832">
            <v>1</v>
          </cell>
          <cell r="AN22832">
            <v>1</v>
          </cell>
          <cell r="AO22832">
            <v>1</v>
          </cell>
          <cell r="AP22832">
            <v>1</v>
          </cell>
          <cell r="AQ22832">
            <v>1</v>
          </cell>
          <cell r="AR22832">
            <v>1</v>
          </cell>
          <cell r="AS22832">
            <v>1</v>
          </cell>
          <cell r="AT22832">
            <v>1</v>
          </cell>
          <cell r="AU22832" t="b">
            <v>0</v>
          </cell>
          <cell r="AV22832" t="b">
            <v>0</v>
          </cell>
          <cell r="AW22832" t="b">
            <v>0</v>
          </cell>
        </row>
        <row r="22833">
          <cell r="S22833" t="str">
            <v>ROSEMONT</v>
          </cell>
          <cell r="AF22833">
            <v>0</v>
          </cell>
          <cell r="AG22833">
            <v>0</v>
          </cell>
          <cell r="AH22833">
            <v>0</v>
          </cell>
          <cell r="AI22833">
            <v>0</v>
          </cell>
          <cell r="AJ22833">
            <v>0</v>
          </cell>
          <cell r="AK22833">
            <v>0</v>
          </cell>
          <cell r="AL22833">
            <v>0</v>
          </cell>
          <cell r="AM22833">
            <v>0</v>
          </cell>
          <cell r="AN22833">
            <v>0</v>
          </cell>
          <cell r="AO22833">
            <v>0</v>
          </cell>
          <cell r="AP22833">
            <v>0</v>
          </cell>
          <cell r="AQ22833">
            <v>0</v>
          </cell>
          <cell r="AR22833">
            <v>0</v>
          </cell>
          <cell r="AS22833">
            <v>0</v>
          </cell>
          <cell r="AT22833">
            <v>1</v>
          </cell>
          <cell r="AU22833" t="b">
            <v>0</v>
          </cell>
          <cell r="AV22833" t="b">
            <v>0</v>
          </cell>
          <cell r="AW22833" t="b">
            <v>0</v>
          </cell>
        </row>
        <row r="22834">
          <cell r="S22834" t="str">
            <v>LOCH RAVEN</v>
          </cell>
          <cell r="AF22834">
            <v>0</v>
          </cell>
          <cell r="AG22834">
            <v>0</v>
          </cell>
          <cell r="AH22834">
            <v>0</v>
          </cell>
          <cell r="AI22834">
            <v>0</v>
          </cell>
          <cell r="AJ22834">
            <v>0</v>
          </cell>
          <cell r="AK22834">
            <v>0</v>
          </cell>
          <cell r="AL22834">
            <v>0</v>
          </cell>
          <cell r="AM22834">
            <v>0</v>
          </cell>
          <cell r="AN22834">
            <v>0</v>
          </cell>
          <cell r="AO22834">
            <v>0</v>
          </cell>
          <cell r="AP22834">
            <v>0</v>
          </cell>
          <cell r="AQ22834">
            <v>0</v>
          </cell>
          <cell r="AR22834">
            <v>0</v>
          </cell>
          <cell r="AS22834">
            <v>0</v>
          </cell>
          <cell r="AT22834">
            <v>1</v>
          </cell>
          <cell r="AU22834" t="b">
            <v>0</v>
          </cell>
          <cell r="AV22834" t="b">
            <v>0</v>
          </cell>
          <cell r="AW22834" t="b">
            <v>0</v>
          </cell>
        </row>
        <row r="22835">
          <cell r="S22835" t="str">
            <v>SANDTOWN-WINCHESTER</v>
          </cell>
          <cell r="AF22835">
            <v>1</v>
          </cell>
          <cell r="AG22835">
            <v>1</v>
          </cell>
          <cell r="AH22835">
            <v>1</v>
          </cell>
          <cell r="AI22835">
            <v>1</v>
          </cell>
          <cell r="AJ22835">
            <v>1</v>
          </cell>
          <cell r="AK22835">
            <v>1</v>
          </cell>
          <cell r="AL22835">
            <v>1</v>
          </cell>
          <cell r="AM22835">
            <v>1</v>
          </cell>
          <cell r="AN22835">
            <v>1</v>
          </cell>
          <cell r="AO22835">
            <v>1</v>
          </cell>
          <cell r="AP22835">
            <v>1</v>
          </cell>
          <cell r="AQ22835">
            <v>1</v>
          </cell>
          <cell r="AR22835">
            <v>1</v>
          </cell>
          <cell r="AS22835">
            <v>1</v>
          </cell>
          <cell r="AT22835">
            <v>1</v>
          </cell>
          <cell r="AU22835" t="b">
            <v>0</v>
          </cell>
          <cell r="AV22835" t="b">
            <v>0</v>
          </cell>
          <cell r="AW22835" t="b">
            <v>0</v>
          </cell>
        </row>
        <row r="22836">
          <cell r="S22836" t="str">
            <v>SANDTOWN-WINCHESTER</v>
          </cell>
          <cell r="AF22836">
            <v>1</v>
          </cell>
          <cell r="AG22836">
            <v>1</v>
          </cell>
          <cell r="AH22836">
            <v>1</v>
          </cell>
          <cell r="AI22836">
            <v>1</v>
          </cell>
          <cell r="AJ22836">
            <v>1</v>
          </cell>
          <cell r="AK22836">
            <v>1</v>
          </cell>
          <cell r="AL22836">
            <v>1</v>
          </cell>
          <cell r="AM22836">
            <v>1</v>
          </cell>
          <cell r="AN22836">
            <v>1</v>
          </cell>
          <cell r="AO22836">
            <v>1</v>
          </cell>
          <cell r="AP22836">
            <v>1</v>
          </cell>
          <cell r="AQ22836">
            <v>1</v>
          </cell>
          <cell r="AR22836">
            <v>1</v>
          </cell>
          <cell r="AS22836">
            <v>1</v>
          </cell>
          <cell r="AT22836">
            <v>1</v>
          </cell>
          <cell r="AU22836" t="b">
            <v>0</v>
          </cell>
          <cell r="AV22836" t="b">
            <v>0</v>
          </cell>
          <cell r="AW22836" t="b">
            <v>0</v>
          </cell>
        </row>
        <row r="22837">
          <cell r="S22837" t="str">
            <v>MIDTOWN-EDMONDSON</v>
          </cell>
          <cell r="AF22837">
            <v>0</v>
          </cell>
          <cell r="AG22837">
            <v>0</v>
          </cell>
          <cell r="AH22837">
            <v>0</v>
          </cell>
          <cell r="AI22837">
            <v>0</v>
          </cell>
          <cell r="AJ22837">
            <v>0</v>
          </cell>
          <cell r="AK22837">
            <v>0</v>
          </cell>
          <cell r="AL22837">
            <v>0</v>
          </cell>
          <cell r="AM22837">
            <v>0</v>
          </cell>
          <cell r="AN22837">
            <v>1</v>
          </cell>
          <cell r="AO22837">
            <v>1</v>
          </cell>
          <cell r="AP22837">
            <v>1</v>
          </cell>
          <cell r="AQ22837">
            <v>1</v>
          </cell>
          <cell r="AR22837">
            <v>1</v>
          </cell>
          <cell r="AS22837">
            <v>1</v>
          </cell>
          <cell r="AT22837">
            <v>1</v>
          </cell>
          <cell r="AU22837" t="b">
            <v>0</v>
          </cell>
          <cell r="AV22837" t="b">
            <v>0</v>
          </cell>
          <cell r="AW22837" t="b">
            <v>0</v>
          </cell>
        </row>
        <row r="22838">
          <cell r="S22838" t="str">
            <v>MIDTOWN-EDMONDSON</v>
          </cell>
          <cell r="AF22838">
            <v>0</v>
          </cell>
          <cell r="AG22838">
            <v>0</v>
          </cell>
          <cell r="AH22838">
            <v>0</v>
          </cell>
          <cell r="AI22838">
            <v>0</v>
          </cell>
          <cell r="AJ22838">
            <v>0</v>
          </cell>
          <cell r="AK22838">
            <v>0</v>
          </cell>
          <cell r="AL22838">
            <v>0</v>
          </cell>
          <cell r="AM22838">
            <v>0</v>
          </cell>
          <cell r="AN22838">
            <v>1</v>
          </cell>
          <cell r="AO22838">
            <v>1</v>
          </cell>
          <cell r="AP22838">
            <v>1</v>
          </cell>
          <cell r="AQ22838">
            <v>1</v>
          </cell>
          <cell r="AR22838">
            <v>1</v>
          </cell>
          <cell r="AS22838">
            <v>1</v>
          </cell>
          <cell r="AT22838">
            <v>1</v>
          </cell>
          <cell r="AU22838" t="b">
            <v>0</v>
          </cell>
          <cell r="AV22838" t="b">
            <v>0</v>
          </cell>
          <cell r="AW22838" t="b">
            <v>0</v>
          </cell>
        </row>
        <row r="22839">
          <cell r="S22839" t="str">
            <v>FRANKLIN SQUARE</v>
          </cell>
          <cell r="AF22839">
            <v>0</v>
          </cell>
          <cell r="AG22839">
            <v>0</v>
          </cell>
          <cell r="AH22839">
            <v>0</v>
          </cell>
          <cell r="AI22839">
            <v>0</v>
          </cell>
          <cell r="AJ22839">
            <v>0</v>
          </cell>
          <cell r="AK22839">
            <v>0</v>
          </cell>
          <cell r="AL22839">
            <v>0</v>
          </cell>
          <cell r="AM22839">
            <v>0</v>
          </cell>
          <cell r="AN22839">
            <v>0</v>
          </cell>
          <cell r="AO22839">
            <v>0</v>
          </cell>
          <cell r="AP22839">
            <v>0</v>
          </cell>
          <cell r="AQ22839">
            <v>0</v>
          </cell>
          <cell r="AR22839">
            <v>0</v>
          </cell>
          <cell r="AS22839">
            <v>0</v>
          </cell>
          <cell r="AT22839">
            <v>0</v>
          </cell>
          <cell r="AU22839" t="b">
            <v>0</v>
          </cell>
          <cell r="AV22839" t="b">
            <v>0</v>
          </cell>
          <cell r="AW22839" t="b">
            <v>0</v>
          </cell>
        </row>
        <row r="22840">
          <cell r="S22840" t="str">
            <v>HOLLINS MARKET</v>
          </cell>
          <cell r="AF22840">
            <v>0</v>
          </cell>
          <cell r="AG22840">
            <v>0</v>
          </cell>
          <cell r="AH22840">
            <v>0</v>
          </cell>
          <cell r="AI22840">
            <v>0</v>
          </cell>
          <cell r="AJ22840">
            <v>0</v>
          </cell>
          <cell r="AK22840">
            <v>0</v>
          </cell>
          <cell r="AL22840">
            <v>0</v>
          </cell>
          <cell r="AM22840">
            <v>0</v>
          </cell>
          <cell r="AN22840">
            <v>0</v>
          </cell>
          <cell r="AO22840">
            <v>0</v>
          </cell>
          <cell r="AP22840">
            <v>0</v>
          </cell>
          <cell r="AQ22840">
            <v>0</v>
          </cell>
          <cell r="AR22840">
            <v>0</v>
          </cell>
          <cell r="AS22840">
            <v>1</v>
          </cell>
          <cell r="AT22840">
            <v>1</v>
          </cell>
          <cell r="AU22840" t="b">
            <v>0</v>
          </cell>
          <cell r="AV22840" t="b">
            <v>0</v>
          </cell>
          <cell r="AW22840" t="b">
            <v>0</v>
          </cell>
        </row>
        <row r="22841">
          <cell r="S22841" t="str">
            <v>CARROLLTON RIDGE</v>
          </cell>
          <cell r="AF22841">
            <v>0</v>
          </cell>
          <cell r="AG22841">
            <v>0</v>
          </cell>
          <cell r="AH22841">
            <v>0</v>
          </cell>
          <cell r="AI22841">
            <v>0</v>
          </cell>
          <cell r="AJ22841">
            <v>0</v>
          </cell>
          <cell r="AK22841">
            <v>0</v>
          </cell>
          <cell r="AL22841">
            <v>0</v>
          </cell>
          <cell r="AM22841">
            <v>0</v>
          </cell>
          <cell r="AN22841">
            <v>0</v>
          </cell>
          <cell r="AO22841">
            <v>0</v>
          </cell>
          <cell r="AP22841">
            <v>1</v>
          </cell>
          <cell r="AQ22841">
            <v>1</v>
          </cell>
          <cell r="AR22841">
            <v>1</v>
          </cell>
          <cell r="AS22841">
            <v>1</v>
          </cell>
          <cell r="AT22841">
            <v>1</v>
          </cell>
          <cell r="AU22841" t="b">
            <v>0</v>
          </cell>
          <cell r="AV22841" t="b">
            <v>0</v>
          </cell>
          <cell r="AW22841" t="b">
            <v>0</v>
          </cell>
        </row>
        <row r="22842">
          <cell r="S22842" t="str">
            <v>GREENMOUNT WEST</v>
          </cell>
          <cell r="AF22842">
            <v>0</v>
          </cell>
          <cell r="AG22842">
            <v>0</v>
          </cell>
          <cell r="AH22842">
            <v>0</v>
          </cell>
          <cell r="AI22842">
            <v>0</v>
          </cell>
          <cell r="AJ22842">
            <v>0</v>
          </cell>
          <cell r="AK22842">
            <v>0</v>
          </cell>
          <cell r="AL22842">
            <v>0</v>
          </cell>
          <cell r="AM22842">
            <v>0</v>
          </cell>
          <cell r="AN22842">
            <v>0</v>
          </cell>
          <cell r="AO22842">
            <v>0</v>
          </cell>
          <cell r="AP22842">
            <v>0</v>
          </cell>
          <cell r="AQ22842">
            <v>0</v>
          </cell>
          <cell r="AR22842">
            <v>1</v>
          </cell>
          <cell r="AS22842">
            <v>1</v>
          </cell>
          <cell r="AT22842">
            <v>1</v>
          </cell>
          <cell r="AU22842" t="b">
            <v>0</v>
          </cell>
          <cell r="AV22842" t="b">
            <v>0</v>
          </cell>
          <cell r="AW22842" t="b">
            <v>0</v>
          </cell>
        </row>
        <row r="22843">
          <cell r="S22843" t="str">
            <v>GREENMOUNT WEST</v>
          </cell>
          <cell r="AF22843">
            <v>0</v>
          </cell>
          <cell r="AG22843">
            <v>0</v>
          </cell>
          <cell r="AH22843">
            <v>0</v>
          </cell>
          <cell r="AI22843">
            <v>0</v>
          </cell>
          <cell r="AJ22843">
            <v>0</v>
          </cell>
          <cell r="AK22843">
            <v>0</v>
          </cell>
          <cell r="AL22843">
            <v>0</v>
          </cell>
          <cell r="AM22843">
            <v>0</v>
          </cell>
          <cell r="AN22843">
            <v>0</v>
          </cell>
          <cell r="AO22843">
            <v>0</v>
          </cell>
          <cell r="AP22843">
            <v>0</v>
          </cell>
          <cell r="AQ22843">
            <v>0</v>
          </cell>
          <cell r="AR22843">
            <v>0</v>
          </cell>
          <cell r="AS22843">
            <v>0</v>
          </cell>
          <cell r="AT22843">
            <v>1</v>
          </cell>
          <cell r="AU22843" t="b">
            <v>0</v>
          </cell>
          <cell r="AV22843" t="b">
            <v>0</v>
          </cell>
          <cell r="AW22843" t="b">
            <v>0</v>
          </cell>
        </row>
        <row r="22844">
          <cell r="S22844" t="str">
            <v>ELLWOOD PARK/MONUMENT</v>
          </cell>
          <cell r="AF22844">
            <v>0</v>
          </cell>
          <cell r="AG22844">
            <v>0</v>
          </cell>
          <cell r="AH22844">
            <v>0</v>
          </cell>
          <cell r="AI22844">
            <v>0</v>
          </cell>
          <cell r="AJ22844">
            <v>0</v>
          </cell>
          <cell r="AK22844">
            <v>1</v>
          </cell>
          <cell r="AL22844">
            <v>1</v>
          </cell>
          <cell r="AM22844">
            <v>1</v>
          </cell>
          <cell r="AN22844">
            <v>1</v>
          </cell>
          <cell r="AO22844">
            <v>1</v>
          </cell>
          <cell r="AP22844">
            <v>1</v>
          </cell>
          <cell r="AQ22844">
            <v>1</v>
          </cell>
          <cell r="AR22844">
            <v>1</v>
          </cell>
          <cell r="AS22844">
            <v>1</v>
          </cell>
          <cell r="AT22844">
            <v>1</v>
          </cell>
          <cell r="AU22844" t="b">
            <v>0</v>
          </cell>
          <cell r="AV22844" t="b">
            <v>0</v>
          </cell>
          <cell r="AW22844" t="b">
            <v>0</v>
          </cell>
        </row>
        <row r="22845">
          <cell r="S22845" t="str">
            <v>MCELDERRY PARK</v>
          </cell>
          <cell r="AF22845">
            <v>0</v>
          </cell>
          <cell r="AG22845">
            <v>0</v>
          </cell>
          <cell r="AH22845">
            <v>0</v>
          </cell>
          <cell r="AI22845">
            <v>0</v>
          </cell>
          <cell r="AJ22845">
            <v>0</v>
          </cell>
          <cell r="AK22845">
            <v>0</v>
          </cell>
          <cell r="AL22845">
            <v>0</v>
          </cell>
          <cell r="AM22845">
            <v>0</v>
          </cell>
          <cell r="AN22845">
            <v>0</v>
          </cell>
          <cell r="AO22845">
            <v>0</v>
          </cell>
          <cell r="AP22845">
            <v>0</v>
          </cell>
          <cell r="AQ22845">
            <v>0</v>
          </cell>
          <cell r="AR22845">
            <v>0</v>
          </cell>
          <cell r="AS22845">
            <v>0</v>
          </cell>
          <cell r="AT22845">
            <v>0</v>
          </cell>
          <cell r="AU22845" t="b">
            <v>0</v>
          </cell>
          <cell r="AV22845" t="b">
            <v>0</v>
          </cell>
          <cell r="AW22845" t="b">
            <v>0</v>
          </cell>
        </row>
        <row r="22846">
          <cell r="S22846" t="str">
            <v>MIDDLE EAST</v>
          </cell>
          <cell r="AF22846">
            <v>0</v>
          </cell>
          <cell r="AG22846">
            <v>0</v>
          </cell>
          <cell r="AH22846">
            <v>0</v>
          </cell>
          <cell r="AI22846">
            <v>0</v>
          </cell>
          <cell r="AJ22846">
            <v>0</v>
          </cell>
          <cell r="AK22846">
            <v>0</v>
          </cell>
          <cell r="AL22846">
            <v>0</v>
          </cell>
          <cell r="AM22846">
            <v>0</v>
          </cell>
          <cell r="AN22846">
            <v>0</v>
          </cell>
          <cell r="AO22846">
            <v>0</v>
          </cell>
          <cell r="AP22846">
            <v>0</v>
          </cell>
          <cell r="AQ22846">
            <v>0</v>
          </cell>
          <cell r="AR22846">
            <v>0</v>
          </cell>
          <cell r="AS22846">
            <v>1</v>
          </cell>
          <cell r="AT22846">
            <v>1</v>
          </cell>
          <cell r="AU22846" t="b">
            <v>0</v>
          </cell>
          <cell r="AV22846" t="b">
            <v>0</v>
          </cell>
          <cell r="AW22846" t="b">
            <v>0</v>
          </cell>
        </row>
        <row r="22847">
          <cell r="S22847" t="str">
            <v>BALTIMORE-LINWOOD</v>
          </cell>
          <cell r="AF22847">
            <v>0</v>
          </cell>
          <cell r="AG22847">
            <v>0</v>
          </cell>
          <cell r="AH22847">
            <v>0</v>
          </cell>
          <cell r="AI22847">
            <v>0</v>
          </cell>
          <cell r="AJ22847">
            <v>0</v>
          </cell>
          <cell r="AK22847">
            <v>0</v>
          </cell>
          <cell r="AL22847">
            <v>0</v>
          </cell>
          <cell r="AM22847">
            <v>0</v>
          </cell>
          <cell r="AN22847">
            <v>0</v>
          </cell>
          <cell r="AO22847">
            <v>0</v>
          </cell>
          <cell r="AP22847">
            <v>0</v>
          </cell>
          <cell r="AQ22847">
            <v>0</v>
          </cell>
          <cell r="AR22847">
            <v>0</v>
          </cell>
          <cell r="AS22847">
            <v>0</v>
          </cell>
          <cell r="AT22847">
            <v>0</v>
          </cell>
          <cell r="AU22847" t="b">
            <v>0</v>
          </cell>
          <cell r="AV22847" t="b">
            <v>0</v>
          </cell>
          <cell r="AW22847" t="b">
            <v>0</v>
          </cell>
        </row>
        <row r="22848">
          <cell r="S22848" t="str">
            <v>BALTIMORE-LINWOOD</v>
          </cell>
          <cell r="AF22848">
            <v>0</v>
          </cell>
          <cell r="AG22848">
            <v>0</v>
          </cell>
          <cell r="AH22848">
            <v>0</v>
          </cell>
          <cell r="AI22848">
            <v>0</v>
          </cell>
          <cell r="AJ22848">
            <v>0</v>
          </cell>
          <cell r="AK22848">
            <v>0</v>
          </cell>
          <cell r="AL22848">
            <v>0</v>
          </cell>
          <cell r="AM22848">
            <v>0</v>
          </cell>
          <cell r="AN22848">
            <v>0</v>
          </cell>
          <cell r="AO22848">
            <v>0</v>
          </cell>
          <cell r="AP22848">
            <v>0</v>
          </cell>
          <cell r="AQ22848">
            <v>0</v>
          </cell>
          <cell r="AR22848">
            <v>0</v>
          </cell>
          <cell r="AS22848">
            <v>0</v>
          </cell>
          <cell r="AT22848">
            <v>0</v>
          </cell>
          <cell r="AU22848" t="b">
            <v>0</v>
          </cell>
          <cell r="AV22848" t="b">
            <v>0</v>
          </cell>
          <cell r="AW22848" t="b">
            <v>0</v>
          </cell>
        </row>
        <row r="22849">
          <cell r="S22849" t="str">
            <v>MIDTOWN-EDMONDSON</v>
          </cell>
          <cell r="AF22849">
            <v>0</v>
          </cell>
          <cell r="AG22849">
            <v>0</v>
          </cell>
          <cell r="AH22849">
            <v>1</v>
          </cell>
          <cell r="AI22849">
            <v>1</v>
          </cell>
          <cell r="AJ22849">
            <v>1</v>
          </cell>
          <cell r="AK22849">
            <v>1</v>
          </cell>
          <cell r="AL22849">
            <v>1</v>
          </cell>
          <cell r="AM22849">
            <v>1</v>
          </cell>
          <cell r="AN22849">
            <v>1</v>
          </cell>
          <cell r="AO22849">
            <v>1</v>
          </cell>
          <cell r="AP22849">
            <v>1</v>
          </cell>
          <cell r="AQ22849">
            <v>1</v>
          </cell>
          <cell r="AR22849">
            <v>1</v>
          </cell>
          <cell r="AS22849">
            <v>1</v>
          </cell>
          <cell r="AT22849">
            <v>1</v>
          </cell>
          <cell r="AU22849" t="b">
            <v>0</v>
          </cell>
          <cell r="AV22849" t="b">
            <v>0</v>
          </cell>
          <cell r="AW22849" t="b">
            <v>0</v>
          </cell>
        </row>
        <row r="22850">
          <cell r="S22850" t="str">
            <v>ROSEMONT</v>
          </cell>
          <cell r="AF22850">
            <v>0</v>
          </cell>
          <cell r="AG22850">
            <v>0</v>
          </cell>
          <cell r="AH22850">
            <v>0</v>
          </cell>
          <cell r="AI22850">
            <v>0</v>
          </cell>
          <cell r="AJ22850">
            <v>0</v>
          </cell>
          <cell r="AK22850">
            <v>0</v>
          </cell>
          <cell r="AL22850">
            <v>0</v>
          </cell>
          <cell r="AM22850">
            <v>0</v>
          </cell>
          <cell r="AN22850">
            <v>0</v>
          </cell>
          <cell r="AO22850">
            <v>0</v>
          </cell>
          <cell r="AP22850">
            <v>0</v>
          </cell>
          <cell r="AQ22850">
            <v>0</v>
          </cell>
          <cell r="AR22850">
            <v>0</v>
          </cell>
          <cell r="AS22850">
            <v>0</v>
          </cell>
          <cell r="AT22850">
            <v>1</v>
          </cell>
          <cell r="AU22850" t="b">
            <v>0</v>
          </cell>
          <cell r="AV22850" t="b">
            <v>0</v>
          </cell>
          <cell r="AW22850" t="b">
            <v>0</v>
          </cell>
        </row>
        <row r="22851">
          <cell r="S22851" t="str">
            <v>ROSEMONT</v>
          </cell>
          <cell r="AF22851">
            <v>0</v>
          </cell>
          <cell r="AG22851">
            <v>0</v>
          </cell>
          <cell r="AH22851">
            <v>0</v>
          </cell>
          <cell r="AI22851">
            <v>0</v>
          </cell>
          <cell r="AJ22851">
            <v>0</v>
          </cell>
          <cell r="AK22851">
            <v>0</v>
          </cell>
          <cell r="AL22851">
            <v>0</v>
          </cell>
          <cell r="AM22851">
            <v>0</v>
          </cell>
          <cell r="AN22851">
            <v>0</v>
          </cell>
          <cell r="AO22851">
            <v>0</v>
          </cell>
          <cell r="AP22851">
            <v>0</v>
          </cell>
          <cell r="AQ22851">
            <v>0</v>
          </cell>
          <cell r="AR22851">
            <v>0</v>
          </cell>
          <cell r="AS22851">
            <v>0</v>
          </cell>
          <cell r="AT22851">
            <v>1</v>
          </cell>
          <cell r="AU22851" t="b">
            <v>0</v>
          </cell>
          <cell r="AV22851" t="b">
            <v>0</v>
          </cell>
          <cell r="AW22851" t="b">
            <v>0</v>
          </cell>
        </row>
        <row r="22852">
          <cell r="S22852" t="str">
            <v>COLDSTREAM HOMESTEAD MONTEBELL</v>
          </cell>
          <cell r="AF22852">
            <v>0</v>
          </cell>
          <cell r="AG22852">
            <v>0</v>
          </cell>
          <cell r="AH22852">
            <v>0</v>
          </cell>
          <cell r="AI22852">
            <v>0</v>
          </cell>
          <cell r="AJ22852">
            <v>0</v>
          </cell>
          <cell r="AK22852">
            <v>0</v>
          </cell>
          <cell r="AL22852">
            <v>0</v>
          </cell>
          <cell r="AM22852">
            <v>0</v>
          </cell>
          <cell r="AN22852">
            <v>0</v>
          </cell>
          <cell r="AO22852">
            <v>0</v>
          </cell>
          <cell r="AP22852">
            <v>0</v>
          </cell>
          <cell r="AQ22852">
            <v>0</v>
          </cell>
          <cell r="AR22852">
            <v>0</v>
          </cell>
          <cell r="AS22852">
            <v>0</v>
          </cell>
          <cell r="AT22852">
            <v>1</v>
          </cell>
          <cell r="AU22852" t="b">
            <v>0</v>
          </cell>
          <cell r="AV22852" t="b">
            <v>0</v>
          </cell>
          <cell r="AW22852" t="b">
            <v>0</v>
          </cell>
        </row>
        <row r="22853">
          <cell r="S22853" t="str">
            <v>ELLWOOD PARK/MONUMENT</v>
          </cell>
          <cell r="AF22853">
            <v>0</v>
          </cell>
          <cell r="AG22853">
            <v>0</v>
          </cell>
          <cell r="AH22853">
            <v>0</v>
          </cell>
          <cell r="AI22853">
            <v>0</v>
          </cell>
          <cell r="AJ22853">
            <v>0</v>
          </cell>
          <cell r="AK22853">
            <v>0</v>
          </cell>
          <cell r="AL22853">
            <v>0</v>
          </cell>
          <cell r="AM22853">
            <v>0</v>
          </cell>
          <cell r="AN22853">
            <v>0</v>
          </cell>
          <cell r="AO22853">
            <v>0</v>
          </cell>
          <cell r="AP22853">
            <v>0</v>
          </cell>
          <cell r="AQ22853">
            <v>0</v>
          </cell>
          <cell r="AR22853">
            <v>0</v>
          </cell>
          <cell r="AS22853">
            <v>0</v>
          </cell>
          <cell r="AT22853">
            <v>1</v>
          </cell>
          <cell r="AU22853" t="b">
            <v>0</v>
          </cell>
          <cell r="AV22853" t="b">
            <v>0</v>
          </cell>
          <cell r="AW22853" t="b">
            <v>0</v>
          </cell>
        </row>
        <row r="22854">
          <cell r="S22854" t="str">
            <v>CURTIS BAY</v>
          </cell>
          <cell r="AF22854">
            <v>0</v>
          </cell>
          <cell r="AG22854">
            <v>0</v>
          </cell>
          <cell r="AH22854">
            <v>0</v>
          </cell>
          <cell r="AI22854">
            <v>0</v>
          </cell>
          <cell r="AJ22854">
            <v>0</v>
          </cell>
          <cell r="AK22854">
            <v>0</v>
          </cell>
          <cell r="AL22854">
            <v>0</v>
          </cell>
          <cell r="AM22854">
            <v>0</v>
          </cell>
          <cell r="AN22854">
            <v>0</v>
          </cell>
          <cell r="AO22854">
            <v>0</v>
          </cell>
          <cell r="AP22854">
            <v>0</v>
          </cell>
          <cell r="AQ22854">
            <v>0</v>
          </cell>
          <cell r="AR22854">
            <v>0</v>
          </cell>
          <cell r="AS22854">
            <v>0</v>
          </cell>
          <cell r="AT22854">
            <v>1</v>
          </cell>
          <cell r="AU22854" t="b">
            <v>0</v>
          </cell>
          <cell r="AV22854" t="b">
            <v>0</v>
          </cell>
          <cell r="AW22854" t="b">
            <v>0</v>
          </cell>
        </row>
        <row r="22855">
          <cell r="S22855" t="str">
            <v>ALLENDALE</v>
          </cell>
          <cell r="AF22855">
            <v>0</v>
          </cell>
          <cell r="AG22855">
            <v>0</v>
          </cell>
          <cell r="AH22855">
            <v>0</v>
          </cell>
          <cell r="AI22855">
            <v>0</v>
          </cell>
          <cell r="AJ22855">
            <v>0</v>
          </cell>
          <cell r="AK22855">
            <v>0</v>
          </cell>
          <cell r="AL22855">
            <v>0</v>
          </cell>
          <cell r="AM22855">
            <v>0</v>
          </cell>
          <cell r="AN22855">
            <v>0</v>
          </cell>
          <cell r="AO22855">
            <v>0</v>
          </cell>
          <cell r="AP22855">
            <v>0</v>
          </cell>
          <cell r="AQ22855">
            <v>0</v>
          </cell>
          <cell r="AR22855">
            <v>0</v>
          </cell>
          <cell r="AS22855">
            <v>1</v>
          </cell>
          <cell r="AT22855">
            <v>1</v>
          </cell>
          <cell r="AU22855" t="b">
            <v>0</v>
          </cell>
          <cell r="AV22855" t="b">
            <v>0</v>
          </cell>
          <cell r="AW22855" t="b">
            <v>0</v>
          </cell>
        </row>
        <row r="22856">
          <cell r="S22856" t="str">
            <v>COPPIN HEIGHTS/ASH-CO-EAST</v>
          </cell>
          <cell r="AF22856">
            <v>0</v>
          </cell>
          <cell r="AG22856">
            <v>0</v>
          </cell>
          <cell r="AH22856">
            <v>0</v>
          </cell>
          <cell r="AI22856">
            <v>0</v>
          </cell>
          <cell r="AJ22856">
            <v>0</v>
          </cell>
          <cell r="AK22856">
            <v>0</v>
          </cell>
          <cell r="AL22856">
            <v>0</v>
          </cell>
          <cell r="AM22856">
            <v>0</v>
          </cell>
          <cell r="AN22856">
            <v>0</v>
          </cell>
          <cell r="AO22856">
            <v>0</v>
          </cell>
          <cell r="AP22856">
            <v>0</v>
          </cell>
          <cell r="AQ22856">
            <v>0</v>
          </cell>
          <cell r="AR22856">
            <v>0</v>
          </cell>
          <cell r="AS22856">
            <v>0</v>
          </cell>
          <cell r="AT22856">
            <v>0</v>
          </cell>
          <cell r="AU22856" t="b">
            <v>0</v>
          </cell>
          <cell r="AV22856" t="b">
            <v>0</v>
          </cell>
          <cell r="AW22856" t="b">
            <v>0</v>
          </cell>
        </row>
        <row r="22857">
          <cell r="S22857" t="str">
            <v>WEST FOREST PARK</v>
          </cell>
          <cell r="AF22857">
            <v>0</v>
          </cell>
          <cell r="AG22857">
            <v>0</v>
          </cell>
          <cell r="AH22857">
            <v>0</v>
          </cell>
          <cell r="AI22857">
            <v>0</v>
          </cell>
          <cell r="AJ22857">
            <v>0</v>
          </cell>
          <cell r="AK22857">
            <v>0</v>
          </cell>
          <cell r="AL22857">
            <v>0</v>
          </cell>
          <cell r="AM22857">
            <v>0</v>
          </cell>
          <cell r="AN22857">
            <v>0</v>
          </cell>
          <cell r="AO22857">
            <v>0</v>
          </cell>
          <cell r="AP22857">
            <v>0</v>
          </cell>
          <cell r="AQ22857">
            <v>0</v>
          </cell>
          <cell r="AR22857">
            <v>0</v>
          </cell>
          <cell r="AS22857">
            <v>0</v>
          </cell>
          <cell r="AT22857">
            <v>1</v>
          </cell>
          <cell r="AU22857" t="b">
            <v>0</v>
          </cell>
          <cell r="AV22857" t="b">
            <v>0</v>
          </cell>
          <cell r="AW22857" t="b">
            <v>0</v>
          </cell>
        </row>
        <row r="22858">
          <cell r="S22858" t="str">
            <v>BROOKLYN</v>
          </cell>
          <cell r="AF22858">
            <v>0</v>
          </cell>
          <cell r="AG22858">
            <v>0</v>
          </cell>
          <cell r="AH22858">
            <v>0</v>
          </cell>
          <cell r="AI22858">
            <v>0</v>
          </cell>
          <cell r="AJ22858">
            <v>0</v>
          </cell>
          <cell r="AK22858">
            <v>0</v>
          </cell>
          <cell r="AL22858">
            <v>0</v>
          </cell>
          <cell r="AM22858">
            <v>0</v>
          </cell>
          <cell r="AN22858">
            <v>0</v>
          </cell>
          <cell r="AO22858">
            <v>0</v>
          </cell>
          <cell r="AP22858">
            <v>0</v>
          </cell>
          <cell r="AQ22858">
            <v>0</v>
          </cell>
          <cell r="AR22858">
            <v>0</v>
          </cell>
          <cell r="AS22858">
            <v>0</v>
          </cell>
          <cell r="AT22858">
            <v>0</v>
          </cell>
          <cell r="AU22858" t="b">
            <v>0</v>
          </cell>
          <cell r="AV22858" t="b">
            <v>0</v>
          </cell>
          <cell r="AW22858" t="b">
            <v>0</v>
          </cell>
        </row>
        <row r="22859">
          <cell r="S22859" t="str">
            <v>MIDTOWN-EDMONDSON</v>
          </cell>
          <cell r="AF22859">
            <v>0</v>
          </cell>
          <cell r="AG22859">
            <v>0</v>
          </cell>
          <cell r="AH22859">
            <v>0</v>
          </cell>
          <cell r="AI22859">
            <v>0</v>
          </cell>
          <cell r="AJ22859">
            <v>0</v>
          </cell>
          <cell r="AK22859">
            <v>0</v>
          </cell>
          <cell r="AL22859">
            <v>0</v>
          </cell>
          <cell r="AM22859">
            <v>0</v>
          </cell>
          <cell r="AN22859">
            <v>0</v>
          </cell>
          <cell r="AO22859">
            <v>0</v>
          </cell>
          <cell r="AP22859">
            <v>0</v>
          </cell>
          <cell r="AQ22859">
            <v>0</v>
          </cell>
          <cell r="AR22859">
            <v>0</v>
          </cell>
          <cell r="AS22859">
            <v>1</v>
          </cell>
          <cell r="AT22859">
            <v>1</v>
          </cell>
          <cell r="AU22859" t="b">
            <v>0</v>
          </cell>
          <cell r="AV22859" t="b">
            <v>0</v>
          </cell>
          <cell r="AW22859" t="b">
            <v>0</v>
          </cell>
        </row>
        <row r="22860">
          <cell r="S22860" t="str">
            <v>PENROSE/FAYETTE STREET OUTREAC</v>
          </cell>
          <cell r="AF22860">
            <v>0</v>
          </cell>
          <cell r="AG22860">
            <v>0</v>
          </cell>
          <cell r="AH22860">
            <v>0</v>
          </cell>
          <cell r="AI22860">
            <v>0</v>
          </cell>
          <cell r="AJ22860">
            <v>0</v>
          </cell>
          <cell r="AK22860">
            <v>0</v>
          </cell>
          <cell r="AL22860">
            <v>0</v>
          </cell>
          <cell r="AM22860">
            <v>0</v>
          </cell>
          <cell r="AN22860">
            <v>0</v>
          </cell>
          <cell r="AO22860">
            <v>0</v>
          </cell>
          <cell r="AP22860">
            <v>0</v>
          </cell>
          <cell r="AQ22860">
            <v>0</v>
          </cell>
          <cell r="AR22860">
            <v>0</v>
          </cell>
          <cell r="AS22860">
            <v>0</v>
          </cell>
          <cell r="AT22860">
            <v>1</v>
          </cell>
          <cell r="AU22860" t="b">
            <v>0</v>
          </cell>
          <cell r="AV22860" t="b">
            <v>0</v>
          </cell>
          <cell r="AW22860" t="b">
            <v>0</v>
          </cell>
        </row>
        <row r="22861">
          <cell r="S22861" t="str">
            <v>NEW SOUTHWEST/MOUNT CLARE</v>
          </cell>
          <cell r="AF22861">
            <v>0</v>
          </cell>
          <cell r="AG22861">
            <v>0</v>
          </cell>
          <cell r="AH22861">
            <v>0</v>
          </cell>
          <cell r="AI22861">
            <v>0</v>
          </cell>
          <cell r="AJ22861">
            <v>0</v>
          </cell>
          <cell r="AK22861">
            <v>0</v>
          </cell>
          <cell r="AL22861">
            <v>0</v>
          </cell>
          <cell r="AM22861">
            <v>0</v>
          </cell>
          <cell r="AN22861">
            <v>0</v>
          </cell>
          <cell r="AO22861">
            <v>0</v>
          </cell>
          <cell r="AP22861">
            <v>0</v>
          </cell>
          <cell r="AQ22861">
            <v>0</v>
          </cell>
          <cell r="AR22861">
            <v>0</v>
          </cell>
          <cell r="AS22861">
            <v>0</v>
          </cell>
          <cell r="AT22861">
            <v>1</v>
          </cell>
          <cell r="AU22861" t="b">
            <v>0</v>
          </cell>
          <cell r="AV22861" t="b">
            <v>0</v>
          </cell>
          <cell r="AW22861" t="b">
            <v>0</v>
          </cell>
        </row>
        <row r="22862">
          <cell r="S22862" t="str">
            <v>DRUID HEIGHTS</v>
          </cell>
          <cell r="AF22862">
            <v>0</v>
          </cell>
          <cell r="AG22862">
            <v>0</v>
          </cell>
          <cell r="AH22862">
            <v>0</v>
          </cell>
          <cell r="AI22862">
            <v>0</v>
          </cell>
          <cell r="AJ22862">
            <v>0</v>
          </cell>
          <cell r="AK22862">
            <v>0</v>
          </cell>
          <cell r="AL22862">
            <v>0</v>
          </cell>
          <cell r="AM22862">
            <v>0</v>
          </cell>
          <cell r="AN22862">
            <v>0</v>
          </cell>
          <cell r="AO22862">
            <v>0</v>
          </cell>
          <cell r="AP22862">
            <v>0</v>
          </cell>
          <cell r="AQ22862">
            <v>0</v>
          </cell>
          <cell r="AR22862">
            <v>1</v>
          </cell>
          <cell r="AS22862">
            <v>1</v>
          </cell>
          <cell r="AT22862">
            <v>1</v>
          </cell>
          <cell r="AU22862" t="b">
            <v>0</v>
          </cell>
          <cell r="AV22862" t="b">
            <v>0</v>
          </cell>
          <cell r="AW22862" t="b">
            <v>0</v>
          </cell>
        </row>
        <row r="22863">
          <cell r="S22863" t="str">
            <v>DRUID HEIGHTS</v>
          </cell>
          <cell r="AF22863">
            <v>0</v>
          </cell>
          <cell r="AG22863">
            <v>0</v>
          </cell>
          <cell r="AH22863">
            <v>0</v>
          </cell>
          <cell r="AI22863">
            <v>0</v>
          </cell>
          <cell r="AJ22863">
            <v>1</v>
          </cell>
          <cell r="AK22863">
            <v>1</v>
          </cell>
          <cell r="AL22863">
            <v>1</v>
          </cell>
          <cell r="AM22863">
            <v>1</v>
          </cell>
          <cell r="AN22863">
            <v>1</v>
          </cell>
          <cell r="AO22863">
            <v>1</v>
          </cell>
          <cell r="AP22863">
            <v>1</v>
          </cell>
          <cell r="AQ22863">
            <v>1</v>
          </cell>
          <cell r="AR22863">
            <v>1</v>
          </cell>
          <cell r="AS22863">
            <v>1</v>
          </cell>
          <cell r="AT22863">
            <v>1</v>
          </cell>
          <cell r="AU22863" t="b">
            <v>0</v>
          </cell>
          <cell r="AV22863" t="b">
            <v>0</v>
          </cell>
          <cell r="AW22863" t="b">
            <v>0</v>
          </cell>
        </row>
        <row r="22864">
          <cell r="S22864" t="str">
            <v>UPTON</v>
          </cell>
          <cell r="AF22864">
            <v>0</v>
          </cell>
          <cell r="AG22864">
            <v>0</v>
          </cell>
          <cell r="AH22864">
            <v>0</v>
          </cell>
          <cell r="AI22864">
            <v>0</v>
          </cell>
          <cell r="AJ22864">
            <v>0</v>
          </cell>
          <cell r="AK22864">
            <v>0</v>
          </cell>
          <cell r="AL22864">
            <v>0</v>
          </cell>
          <cell r="AM22864">
            <v>0</v>
          </cell>
          <cell r="AN22864">
            <v>0</v>
          </cell>
          <cell r="AO22864">
            <v>0</v>
          </cell>
          <cell r="AP22864">
            <v>0</v>
          </cell>
          <cell r="AQ22864">
            <v>0</v>
          </cell>
          <cell r="AR22864">
            <v>0</v>
          </cell>
          <cell r="AS22864">
            <v>0</v>
          </cell>
          <cell r="AT22864">
            <v>1</v>
          </cell>
          <cell r="AU22864" t="b">
            <v>0</v>
          </cell>
          <cell r="AV22864" t="b">
            <v>0</v>
          </cell>
          <cell r="AW22864" t="b">
            <v>0</v>
          </cell>
        </row>
        <row r="22865">
          <cell r="S22865" t="str">
            <v>DRUID HEIGHTS</v>
          </cell>
          <cell r="AF22865">
            <v>0</v>
          </cell>
          <cell r="AG22865">
            <v>0</v>
          </cell>
          <cell r="AH22865">
            <v>0</v>
          </cell>
          <cell r="AI22865">
            <v>0</v>
          </cell>
          <cell r="AJ22865">
            <v>0</v>
          </cell>
          <cell r="AK22865">
            <v>0</v>
          </cell>
          <cell r="AL22865">
            <v>1</v>
          </cell>
          <cell r="AM22865">
            <v>1</v>
          </cell>
          <cell r="AN22865">
            <v>1</v>
          </cell>
          <cell r="AO22865">
            <v>1</v>
          </cell>
          <cell r="AP22865">
            <v>1</v>
          </cell>
          <cell r="AQ22865">
            <v>1</v>
          </cell>
          <cell r="AR22865">
            <v>1</v>
          </cell>
          <cell r="AS22865">
            <v>1</v>
          </cell>
          <cell r="AT22865">
            <v>1</v>
          </cell>
          <cell r="AU22865" t="b">
            <v>0</v>
          </cell>
          <cell r="AV22865" t="b">
            <v>0</v>
          </cell>
          <cell r="AW22865" t="b">
            <v>0</v>
          </cell>
        </row>
        <row r="22866">
          <cell r="S22866" t="str">
            <v>DRUID HEIGHTS</v>
          </cell>
          <cell r="AF22866">
            <v>0</v>
          </cell>
          <cell r="AG22866">
            <v>0</v>
          </cell>
          <cell r="AH22866">
            <v>0</v>
          </cell>
          <cell r="AI22866">
            <v>0</v>
          </cell>
          <cell r="AJ22866">
            <v>0</v>
          </cell>
          <cell r="AK22866">
            <v>0</v>
          </cell>
          <cell r="AL22866">
            <v>0</v>
          </cell>
          <cell r="AM22866">
            <v>1</v>
          </cell>
          <cell r="AN22866">
            <v>1</v>
          </cell>
          <cell r="AO22866">
            <v>1</v>
          </cell>
          <cell r="AP22866">
            <v>1</v>
          </cell>
          <cell r="AQ22866">
            <v>1</v>
          </cell>
          <cell r="AR22866">
            <v>1</v>
          </cell>
          <cell r="AS22866">
            <v>1</v>
          </cell>
          <cell r="AT22866">
            <v>1</v>
          </cell>
          <cell r="AU22866" t="b">
            <v>0</v>
          </cell>
          <cell r="AV22866" t="b">
            <v>0</v>
          </cell>
          <cell r="AW22866" t="b">
            <v>0</v>
          </cell>
        </row>
        <row r="22867">
          <cell r="S22867" t="str">
            <v>UPTON</v>
          </cell>
          <cell r="AF22867">
            <v>0</v>
          </cell>
          <cell r="AG22867">
            <v>0</v>
          </cell>
          <cell r="AH22867">
            <v>0</v>
          </cell>
          <cell r="AI22867">
            <v>0</v>
          </cell>
          <cell r="AJ22867">
            <v>0</v>
          </cell>
          <cell r="AK22867">
            <v>0</v>
          </cell>
          <cell r="AL22867">
            <v>0</v>
          </cell>
          <cell r="AM22867">
            <v>0</v>
          </cell>
          <cell r="AN22867">
            <v>0</v>
          </cell>
          <cell r="AO22867">
            <v>0</v>
          </cell>
          <cell r="AP22867">
            <v>0</v>
          </cell>
          <cell r="AQ22867">
            <v>0</v>
          </cell>
          <cell r="AR22867">
            <v>0</v>
          </cell>
          <cell r="AS22867">
            <v>1</v>
          </cell>
          <cell r="AT22867">
            <v>1</v>
          </cell>
          <cell r="AU22867" t="b">
            <v>0</v>
          </cell>
          <cell r="AV22867" t="b">
            <v>0</v>
          </cell>
          <cell r="AW22867" t="b">
            <v>0</v>
          </cell>
        </row>
        <row r="22868">
          <cell r="S22868" t="str">
            <v>CHARLES NORTH</v>
          </cell>
          <cell r="AF22868">
            <v>0</v>
          </cell>
          <cell r="AG22868">
            <v>0</v>
          </cell>
          <cell r="AH22868">
            <v>0</v>
          </cell>
          <cell r="AI22868">
            <v>0</v>
          </cell>
          <cell r="AJ22868">
            <v>0</v>
          </cell>
          <cell r="AK22868">
            <v>0</v>
          </cell>
          <cell r="AL22868">
            <v>0</v>
          </cell>
          <cell r="AM22868">
            <v>1</v>
          </cell>
          <cell r="AN22868">
            <v>1</v>
          </cell>
          <cell r="AO22868">
            <v>1</v>
          </cell>
          <cell r="AP22868">
            <v>1</v>
          </cell>
          <cell r="AQ22868">
            <v>1</v>
          </cell>
          <cell r="AR22868">
            <v>1</v>
          </cell>
          <cell r="AS22868">
            <v>1</v>
          </cell>
          <cell r="AT22868">
            <v>1</v>
          </cell>
          <cell r="AU22868" t="b">
            <v>0</v>
          </cell>
          <cell r="AV22868" t="b">
            <v>0</v>
          </cell>
          <cell r="AW22868" t="b">
            <v>0</v>
          </cell>
        </row>
        <row r="22869">
          <cell r="S22869" t="str">
            <v>UPTON</v>
          </cell>
          <cell r="AF22869">
            <v>1</v>
          </cell>
          <cell r="AG22869">
            <v>1</v>
          </cell>
          <cell r="AH22869">
            <v>1</v>
          </cell>
          <cell r="AI22869">
            <v>1</v>
          </cell>
          <cell r="AJ22869">
            <v>1</v>
          </cell>
          <cell r="AK22869">
            <v>1</v>
          </cell>
          <cell r="AL22869">
            <v>1</v>
          </cell>
          <cell r="AM22869">
            <v>1</v>
          </cell>
          <cell r="AN22869">
            <v>1</v>
          </cell>
          <cell r="AO22869">
            <v>1</v>
          </cell>
          <cell r="AP22869">
            <v>1</v>
          </cell>
          <cell r="AQ22869">
            <v>1</v>
          </cell>
          <cell r="AR22869">
            <v>1</v>
          </cell>
          <cell r="AS22869">
            <v>1</v>
          </cell>
          <cell r="AT22869">
            <v>1</v>
          </cell>
          <cell r="AU22869" t="b">
            <v>0</v>
          </cell>
          <cell r="AV22869" t="b">
            <v>0</v>
          </cell>
          <cell r="AW22869" t="b">
            <v>0</v>
          </cell>
        </row>
        <row r="22870">
          <cell r="S22870" t="str">
            <v>UPTON</v>
          </cell>
          <cell r="AF22870">
            <v>0</v>
          </cell>
          <cell r="AG22870">
            <v>0</v>
          </cell>
          <cell r="AH22870">
            <v>0</v>
          </cell>
          <cell r="AI22870">
            <v>0</v>
          </cell>
          <cell r="AJ22870">
            <v>0</v>
          </cell>
          <cell r="AK22870">
            <v>0</v>
          </cell>
          <cell r="AL22870">
            <v>0</v>
          </cell>
          <cell r="AM22870">
            <v>0</v>
          </cell>
          <cell r="AN22870">
            <v>0</v>
          </cell>
          <cell r="AO22870">
            <v>0</v>
          </cell>
          <cell r="AP22870">
            <v>0</v>
          </cell>
          <cell r="AQ22870">
            <v>0</v>
          </cell>
          <cell r="AR22870">
            <v>0</v>
          </cell>
          <cell r="AS22870">
            <v>0</v>
          </cell>
          <cell r="AT22870">
            <v>1</v>
          </cell>
          <cell r="AU22870" t="b">
            <v>0</v>
          </cell>
          <cell r="AV22870" t="b">
            <v>0</v>
          </cell>
          <cell r="AW22870" t="b">
            <v>0</v>
          </cell>
        </row>
        <row r="22871">
          <cell r="S22871" t="str">
            <v>WASHINGTON HILL</v>
          </cell>
          <cell r="AF22871">
            <v>0</v>
          </cell>
          <cell r="AG22871">
            <v>0</v>
          </cell>
          <cell r="AH22871">
            <v>0</v>
          </cell>
          <cell r="AI22871">
            <v>0</v>
          </cell>
          <cell r="AJ22871">
            <v>0</v>
          </cell>
          <cell r="AK22871">
            <v>0</v>
          </cell>
          <cell r="AL22871">
            <v>0</v>
          </cell>
          <cell r="AM22871">
            <v>0</v>
          </cell>
          <cell r="AN22871">
            <v>0</v>
          </cell>
          <cell r="AO22871">
            <v>0</v>
          </cell>
          <cell r="AP22871">
            <v>0</v>
          </cell>
          <cell r="AQ22871">
            <v>0</v>
          </cell>
          <cell r="AR22871">
            <v>0</v>
          </cell>
          <cell r="AS22871">
            <v>0</v>
          </cell>
          <cell r="AT22871">
            <v>1</v>
          </cell>
          <cell r="AU22871" t="b">
            <v>0</v>
          </cell>
          <cell r="AV22871" t="b">
            <v>0</v>
          </cell>
          <cell r="AW22871" t="b">
            <v>0</v>
          </cell>
        </row>
        <row r="22872">
          <cell r="S22872" t="str">
            <v>BROADWAY EAST</v>
          </cell>
          <cell r="AF22872">
            <v>0</v>
          </cell>
          <cell r="AG22872">
            <v>1</v>
          </cell>
          <cell r="AH22872">
            <v>1</v>
          </cell>
          <cell r="AI22872">
            <v>1</v>
          </cell>
          <cell r="AJ22872">
            <v>1</v>
          </cell>
          <cell r="AK22872">
            <v>1</v>
          </cell>
          <cell r="AL22872">
            <v>1</v>
          </cell>
          <cell r="AM22872">
            <v>1</v>
          </cell>
          <cell r="AN22872">
            <v>1</v>
          </cell>
          <cell r="AO22872">
            <v>1</v>
          </cell>
          <cell r="AP22872">
            <v>1</v>
          </cell>
          <cell r="AQ22872">
            <v>1</v>
          </cell>
          <cell r="AR22872">
            <v>1</v>
          </cell>
          <cell r="AS22872">
            <v>1</v>
          </cell>
          <cell r="AT22872">
            <v>1</v>
          </cell>
          <cell r="AU22872" t="b">
            <v>0</v>
          </cell>
          <cell r="AV22872" t="b">
            <v>0</v>
          </cell>
          <cell r="AW22872" t="b">
            <v>0</v>
          </cell>
        </row>
        <row r="22873">
          <cell r="S22873" t="str">
            <v>BROADWAY EAST</v>
          </cell>
          <cell r="AF22873">
            <v>0</v>
          </cell>
          <cell r="AG22873">
            <v>0</v>
          </cell>
          <cell r="AH22873">
            <v>0</v>
          </cell>
          <cell r="AI22873">
            <v>0</v>
          </cell>
          <cell r="AJ22873">
            <v>0</v>
          </cell>
          <cell r="AK22873">
            <v>0</v>
          </cell>
          <cell r="AL22873">
            <v>0</v>
          </cell>
          <cell r="AM22873">
            <v>0</v>
          </cell>
          <cell r="AN22873">
            <v>0</v>
          </cell>
          <cell r="AO22873">
            <v>0</v>
          </cell>
          <cell r="AP22873">
            <v>1</v>
          </cell>
          <cell r="AQ22873">
            <v>1</v>
          </cell>
          <cell r="AR22873">
            <v>1</v>
          </cell>
          <cell r="AS22873">
            <v>1</v>
          </cell>
          <cell r="AT22873">
            <v>1</v>
          </cell>
          <cell r="AU22873" t="b">
            <v>0</v>
          </cell>
          <cell r="AV22873" t="b">
            <v>0</v>
          </cell>
          <cell r="AW22873" t="b">
            <v>0</v>
          </cell>
        </row>
        <row r="22874">
          <cell r="S22874" t="str">
            <v>BROADWAY EAST</v>
          </cell>
          <cell r="AF22874">
            <v>0</v>
          </cell>
          <cell r="AG22874">
            <v>0</v>
          </cell>
          <cell r="AH22874">
            <v>0</v>
          </cell>
          <cell r="AI22874">
            <v>0</v>
          </cell>
          <cell r="AJ22874">
            <v>0</v>
          </cell>
          <cell r="AK22874">
            <v>0</v>
          </cell>
          <cell r="AL22874">
            <v>0</v>
          </cell>
          <cell r="AM22874">
            <v>0</v>
          </cell>
          <cell r="AN22874">
            <v>0</v>
          </cell>
          <cell r="AO22874">
            <v>0</v>
          </cell>
          <cell r="AP22874">
            <v>0</v>
          </cell>
          <cell r="AQ22874">
            <v>0</v>
          </cell>
          <cell r="AR22874">
            <v>0</v>
          </cell>
          <cell r="AS22874">
            <v>0</v>
          </cell>
          <cell r="AT22874">
            <v>1</v>
          </cell>
          <cell r="AU22874" t="b">
            <v>0</v>
          </cell>
          <cell r="AV22874" t="b">
            <v>0</v>
          </cell>
          <cell r="AW22874" t="b">
            <v>0</v>
          </cell>
        </row>
        <row r="22875">
          <cell r="S22875" t="str">
            <v>BROADWAY EAST</v>
          </cell>
          <cell r="AF22875">
            <v>0</v>
          </cell>
          <cell r="AG22875">
            <v>0</v>
          </cell>
          <cell r="AH22875">
            <v>0</v>
          </cell>
          <cell r="AI22875">
            <v>0</v>
          </cell>
          <cell r="AJ22875">
            <v>0</v>
          </cell>
          <cell r="AK22875">
            <v>0</v>
          </cell>
          <cell r="AL22875">
            <v>0</v>
          </cell>
          <cell r="AM22875">
            <v>0</v>
          </cell>
          <cell r="AN22875">
            <v>0</v>
          </cell>
          <cell r="AO22875">
            <v>0</v>
          </cell>
          <cell r="AP22875">
            <v>0</v>
          </cell>
          <cell r="AQ22875">
            <v>0</v>
          </cell>
          <cell r="AR22875">
            <v>0</v>
          </cell>
          <cell r="AS22875">
            <v>1</v>
          </cell>
          <cell r="AT22875">
            <v>1</v>
          </cell>
          <cell r="AU22875" t="b">
            <v>0</v>
          </cell>
          <cell r="AV22875" t="b">
            <v>0</v>
          </cell>
          <cell r="AW22875" t="b">
            <v>0</v>
          </cell>
        </row>
        <row r="22876">
          <cell r="S22876" t="str">
            <v>BROADWAY EAST</v>
          </cell>
          <cell r="AF22876">
            <v>0</v>
          </cell>
          <cell r="AG22876">
            <v>0</v>
          </cell>
          <cell r="AH22876">
            <v>0</v>
          </cell>
          <cell r="AI22876">
            <v>0</v>
          </cell>
          <cell r="AJ22876">
            <v>0</v>
          </cell>
          <cell r="AK22876">
            <v>0</v>
          </cell>
          <cell r="AL22876">
            <v>0</v>
          </cell>
          <cell r="AM22876">
            <v>0</v>
          </cell>
          <cell r="AN22876">
            <v>0</v>
          </cell>
          <cell r="AO22876">
            <v>0</v>
          </cell>
          <cell r="AP22876">
            <v>1</v>
          </cell>
          <cell r="AQ22876">
            <v>1</v>
          </cell>
          <cell r="AR22876">
            <v>1</v>
          </cell>
          <cell r="AS22876">
            <v>1</v>
          </cell>
          <cell r="AT22876">
            <v>1</v>
          </cell>
          <cell r="AU22876" t="b">
            <v>0</v>
          </cell>
          <cell r="AV22876" t="b">
            <v>0</v>
          </cell>
          <cell r="AW22876" t="b">
            <v>0</v>
          </cell>
        </row>
        <row r="22877">
          <cell r="S22877" t="str">
            <v>BROADWAY EAST</v>
          </cell>
          <cell r="AF22877">
            <v>0</v>
          </cell>
          <cell r="AG22877">
            <v>1</v>
          </cell>
          <cell r="AH22877">
            <v>1</v>
          </cell>
          <cell r="AI22877">
            <v>1</v>
          </cell>
          <cell r="AJ22877">
            <v>1</v>
          </cell>
          <cell r="AK22877">
            <v>1</v>
          </cell>
          <cell r="AL22877">
            <v>1</v>
          </cell>
          <cell r="AM22877">
            <v>1</v>
          </cell>
          <cell r="AN22877">
            <v>1</v>
          </cell>
          <cell r="AO22877">
            <v>1</v>
          </cell>
          <cell r="AP22877">
            <v>1</v>
          </cell>
          <cell r="AQ22877">
            <v>1</v>
          </cell>
          <cell r="AR22877">
            <v>1</v>
          </cell>
          <cell r="AS22877">
            <v>1</v>
          </cell>
          <cell r="AT22877">
            <v>1</v>
          </cell>
          <cell r="AU22877" t="b">
            <v>0</v>
          </cell>
          <cell r="AV22877" t="b">
            <v>0</v>
          </cell>
          <cell r="AW22877" t="b">
            <v>0</v>
          </cell>
        </row>
        <row r="22878">
          <cell r="S22878" t="str">
            <v>BROADWAY EAST</v>
          </cell>
          <cell r="AF22878">
            <v>0</v>
          </cell>
          <cell r="AG22878">
            <v>0</v>
          </cell>
          <cell r="AH22878">
            <v>0</v>
          </cell>
          <cell r="AI22878">
            <v>0</v>
          </cell>
          <cell r="AJ22878">
            <v>0</v>
          </cell>
          <cell r="AK22878">
            <v>0</v>
          </cell>
          <cell r="AL22878">
            <v>0</v>
          </cell>
          <cell r="AM22878">
            <v>0</v>
          </cell>
          <cell r="AN22878">
            <v>0</v>
          </cell>
          <cell r="AO22878">
            <v>0</v>
          </cell>
          <cell r="AP22878">
            <v>0</v>
          </cell>
          <cell r="AQ22878">
            <v>0</v>
          </cell>
          <cell r="AR22878">
            <v>0</v>
          </cell>
          <cell r="AS22878">
            <v>0</v>
          </cell>
          <cell r="AT22878">
            <v>1</v>
          </cell>
          <cell r="AU22878" t="b">
            <v>0</v>
          </cell>
          <cell r="AV22878" t="b">
            <v>0</v>
          </cell>
          <cell r="AW22878" t="b">
            <v>0</v>
          </cell>
        </row>
        <row r="22879">
          <cell r="S22879" t="str">
            <v>BROADWAY EAST</v>
          </cell>
          <cell r="AF22879">
            <v>1</v>
          </cell>
          <cell r="AG22879">
            <v>1</v>
          </cell>
          <cell r="AH22879">
            <v>1</v>
          </cell>
          <cell r="AI22879">
            <v>1</v>
          </cell>
          <cell r="AJ22879">
            <v>1</v>
          </cell>
          <cell r="AK22879">
            <v>1</v>
          </cell>
          <cell r="AL22879">
            <v>1</v>
          </cell>
          <cell r="AM22879">
            <v>1</v>
          </cell>
          <cell r="AN22879">
            <v>1</v>
          </cell>
          <cell r="AO22879">
            <v>1</v>
          </cell>
          <cell r="AP22879">
            <v>1</v>
          </cell>
          <cell r="AQ22879">
            <v>1</v>
          </cell>
          <cell r="AR22879">
            <v>1</v>
          </cell>
          <cell r="AS22879">
            <v>1</v>
          </cell>
          <cell r="AT22879">
            <v>1</v>
          </cell>
          <cell r="AU22879" t="b">
            <v>0</v>
          </cell>
          <cell r="AV22879" t="b">
            <v>0</v>
          </cell>
          <cell r="AW22879" t="b">
            <v>0</v>
          </cell>
        </row>
        <row r="22880">
          <cell r="S22880" t="str">
            <v>BROADWAY EAST</v>
          </cell>
          <cell r="AF22880">
            <v>0</v>
          </cell>
          <cell r="AG22880">
            <v>0</v>
          </cell>
          <cell r="AH22880">
            <v>0</v>
          </cell>
          <cell r="AI22880">
            <v>0</v>
          </cell>
          <cell r="AJ22880">
            <v>1</v>
          </cell>
          <cell r="AK22880">
            <v>1</v>
          </cell>
          <cell r="AL22880">
            <v>1</v>
          </cell>
          <cell r="AM22880">
            <v>1</v>
          </cell>
          <cell r="AN22880">
            <v>1</v>
          </cell>
          <cell r="AO22880">
            <v>1</v>
          </cell>
          <cell r="AP22880">
            <v>1</v>
          </cell>
          <cell r="AQ22880">
            <v>1</v>
          </cell>
          <cell r="AR22880">
            <v>1</v>
          </cell>
          <cell r="AS22880">
            <v>1</v>
          </cell>
          <cell r="AT22880">
            <v>1</v>
          </cell>
          <cell r="AU22880" t="b">
            <v>0</v>
          </cell>
          <cell r="AV22880" t="b">
            <v>0</v>
          </cell>
          <cell r="AW22880" t="b">
            <v>0</v>
          </cell>
        </row>
        <row r="22881">
          <cell r="S22881" t="str">
            <v>BIDDLE STREET</v>
          </cell>
          <cell r="AF22881">
            <v>0</v>
          </cell>
          <cell r="AG22881">
            <v>0</v>
          </cell>
          <cell r="AH22881">
            <v>0</v>
          </cell>
          <cell r="AI22881">
            <v>0</v>
          </cell>
          <cell r="AJ22881">
            <v>0</v>
          </cell>
          <cell r="AK22881">
            <v>0</v>
          </cell>
          <cell r="AL22881">
            <v>0</v>
          </cell>
          <cell r="AM22881">
            <v>0</v>
          </cell>
          <cell r="AN22881">
            <v>0</v>
          </cell>
          <cell r="AO22881">
            <v>0</v>
          </cell>
          <cell r="AP22881">
            <v>0</v>
          </cell>
          <cell r="AQ22881">
            <v>0</v>
          </cell>
          <cell r="AR22881">
            <v>0</v>
          </cell>
          <cell r="AS22881">
            <v>0</v>
          </cell>
          <cell r="AT22881">
            <v>1</v>
          </cell>
          <cell r="AU22881" t="b">
            <v>0</v>
          </cell>
          <cell r="AV22881" t="b">
            <v>0</v>
          </cell>
          <cell r="AW22881" t="b">
            <v>0</v>
          </cell>
        </row>
        <row r="22882">
          <cell r="S22882" t="str">
            <v>BIDDLE STREET</v>
          </cell>
          <cell r="AF22882">
            <v>0</v>
          </cell>
          <cell r="AG22882">
            <v>0</v>
          </cell>
          <cell r="AH22882">
            <v>0</v>
          </cell>
          <cell r="AI22882">
            <v>0</v>
          </cell>
          <cell r="AJ22882">
            <v>0</v>
          </cell>
          <cell r="AK22882">
            <v>0</v>
          </cell>
          <cell r="AL22882">
            <v>0</v>
          </cell>
          <cell r="AM22882">
            <v>0</v>
          </cell>
          <cell r="AN22882">
            <v>0</v>
          </cell>
          <cell r="AO22882">
            <v>0</v>
          </cell>
          <cell r="AP22882">
            <v>0</v>
          </cell>
          <cell r="AQ22882">
            <v>0</v>
          </cell>
          <cell r="AR22882">
            <v>0</v>
          </cell>
          <cell r="AS22882">
            <v>0</v>
          </cell>
          <cell r="AT22882">
            <v>1</v>
          </cell>
          <cell r="AU22882" t="b">
            <v>0</v>
          </cell>
          <cell r="AV22882" t="b">
            <v>0</v>
          </cell>
          <cell r="AW22882" t="b">
            <v>0</v>
          </cell>
        </row>
        <row r="22883">
          <cell r="S22883" t="str">
            <v>BIDDLE STREET</v>
          </cell>
          <cell r="AF22883">
            <v>0</v>
          </cell>
          <cell r="AG22883">
            <v>0</v>
          </cell>
          <cell r="AH22883">
            <v>0</v>
          </cell>
          <cell r="AI22883">
            <v>0</v>
          </cell>
          <cell r="AJ22883">
            <v>0</v>
          </cell>
          <cell r="AK22883">
            <v>0</v>
          </cell>
          <cell r="AL22883">
            <v>0</v>
          </cell>
          <cell r="AM22883">
            <v>0</v>
          </cell>
          <cell r="AN22883">
            <v>0</v>
          </cell>
          <cell r="AO22883">
            <v>0</v>
          </cell>
          <cell r="AP22883">
            <v>0</v>
          </cell>
          <cell r="AQ22883">
            <v>0</v>
          </cell>
          <cell r="AR22883">
            <v>0</v>
          </cell>
          <cell r="AS22883">
            <v>0</v>
          </cell>
          <cell r="AT22883">
            <v>1</v>
          </cell>
          <cell r="AU22883" t="b">
            <v>0</v>
          </cell>
          <cell r="AV22883" t="b">
            <v>0</v>
          </cell>
          <cell r="AW22883" t="b">
            <v>0</v>
          </cell>
        </row>
        <row r="22884">
          <cell r="S22884" t="str">
            <v>MIDDLE EAST</v>
          </cell>
          <cell r="AF22884">
            <v>0</v>
          </cell>
          <cell r="AG22884">
            <v>0</v>
          </cell>
          <cell r="AH22884">
            <v>0</v>
          </cell>
          <cell r="AI22884">
            <v>0</v>
          </cell>
          <cell r="AJ22884">
            <v>0</v>
          </cell>
          <cell r="AK22884">
            <v>0</v>
          </cell>
          <cell r="AL22884">
            <v>0</v>
          </cell>
          <cell r="AM22884">
            <v>0</v>
          </cell>
          <cell r="AN22884">
            <v>0</v>
          </cell>
          <cell r="AO22884">
            <v>0</v>
          </cell>
          <cell r="AP22884">
            <v>0</v>
          </cell>
          <cell r="AQ22884">
            <v>0</v>
          </cell>
          <cell r="AR22884">
            <v>0</v>
          </cell>
          <cell r="AS22884">
            <v>1</v>
          </cell>
          <cell r="AT22884">
            <v>1</v>
          </cell>
          <cell r="AU22884" t="b">
            <v>0</v>
          </cell>
          <cell r="AV22884" t="b">
            <v>0</v>
          </cell>
          <cell r="AW22884" t="b">
            <v>0</v>
          </cell>
        </row>
        <row r="22885">
          <cell r="S22885" t="str">
            <v>MILTON-MONTFORD</v>
          </cell>
          <cell r="AF22885">
            <v>0</v>
          </cell>
          <cell r="AG22885">
            <v>0</v>
          </cell>
          <cell r="AH22885">
            <v>0</v>
          </cell>
          <cell r="AI22885">
            <v>0</v>
          </cell>
          <cell r="AJ22885">
            <v>0</v>
          </cell>
          <cell r="AK22885">
            <v>0</v>
          </cell>
          <cell r="AL22885">
            <v>0</v>
          </cell>
          <cell r="AM22885">
            <v>0</v>
          </cell>
          <cell r="AN22885">
            <v>0</v>
          </cell>
          <cell r="AO22885">
            <v>0</v>
          </cell>
          <cell r="AP22885">
            <v>1</v>
          </cell>
          <cell r="AQ22885">
            <v>1</v>
          </cell>
          <cell r="AR22885">
            <v>1</v>
          </cell>
          <cell r="AS22885">
            <v>1</v>
          </cell>
          <cell r="AT22885">
            <v>1</v>
          </cell>
          <cell r="AU22885" t="b">
            <v>0</v>
          </cell>
          <cell r="AV22885" t="b">
            <v>0</v>
          </cell>
          <cell r="AW22885" t="b">
            <v>0</v>
          </cell>
        </row>
        <row r="22886">
          <cell r="S22886" t="str">
            <v>EDMONDSON VILLAGE</v>
          </cell>
          <cell r="AF22886">
            <v>0</v>
          </cell>
          <cell r="AG22886">
            <v>0</v>
          </cell>
          <cell r="AH22886">
            <v>0</v>
          </cell>
          <cell r="AI22886">
            <v>0</v>
          </cell>
          <cell r="AJ22886">
            <v>0</v>
          </cell>
          <cell r="AK22886">
            <v>0</v>
          </cell>
          <cell r="AL22886">
            <v>0</v>
          </cell>
          <cell r="AM22886">
            <v>0</v>
          </cell>
          <cell r="AN22886">
            <v>0</v>
          </cell>
          <cell r="AO22886">
            <v>0</v>
          </cell>
          <cell r="AP22886">
            <v>0</v>
          </cell>
          <cell r="AQ22886">
            <v>0</v>
          </cell>
          <cell r="AR22886">
            <v>0</v>
          </cell>
          <cell r="AS22886">
            <v>1</v>
          </cell>
          <cell r="AT22886">
            <v>1</v>
          </cell>
          <cell r="AU22886" t="b">
            <v>0</v>
          </cell>
          <cell r="AV22886" t="b">
            <v>0</v>
          </cell>
          <cell r="AW22886" t="b">
            <v>0</v>
          </cell>
        </row>
        <row r="22887">
          <cell r="S22887" t="str">
            <v>ASHBURTON</v>
          </cell>
          <cell r="AF22887">
            <v>0</v>
          </cell>
          <cell r="AG22887">
            <v>0</v>
          </cell>
          <cell r="AH22887">
            <v>0</v>
          </cell>
          <cell r="AI22887">
            <v>0</v>
          </cell>
          <cell r="AJ22887">
            <v>0</v>
          </cell>
          <cell r="AK22887">
            <v>0</v>
          </cell>
          <cell r="AL22887">
            <v>0</v>
          </cell>
          <cell r="AM22887">
            <v>0</v>
          </cell>
          <cell r="AN22887">
            <v>0</v>
          </cell>
          <cell r="AO22887">
            <v>1</v>
          </cell>
          <cell r="AP22887">
            <v>1</v>
          </cell>
          <cell r="AQ22887">
            <v>1</v>
          </cell>
          <cell r="AR22887">
            <v>1</v>
          </cell>
          <cell r="AS22887">
            <v>1</v>
          </cell>
          <cell r="AT22887">
            <v>1</v>
          </cell>
          <cell r="AU22887" t="b">
            <v>0</v>
          </cell>
          <cell r="AV22887" t="b">
            <v>0</v>
          </cell>
          <cell r="AW22887" t="b">
            <v>0</v>
          </cell>
        </row>
        <row r="22888">
          <cell r="S22888" t="str">
            <v>RESERVOIR HILL</v>
          </cell>
          <cell r="AF22888">
            <v>0</v>
          </cell>
          <cell r="AG22888">
            <v>0</v>
          </cell>
          <cell r="AH22888">
            <v>0</v>
          </cell>
          <cell r="AI22888">
            <v>0</v>
          </cell>
          <cell r="AJ22888">
            <v>0</v>
          </cell>
          <cell r="AK22888">
            <v>0</v>
          </cell>
          <cell r="AL22888">
            <v>0</v>
          </cell>
          <cell r="AM22888">
            <v>0</v>
          </cell>
          <cell r="AN22888">
            <v>0</v>
          </cell>
          <cell r="AO22888">
            <v>0</v>
          </cell>
          <cell r="AP22888">
            <v>0</v>
          </cell>
          <cell r="AQ22888">
            <v>0</v>
          </cell>
          <cell r="AR22888">
            <v>0</v>
          </cell>
          <cell r="AS22888">
            <v>0</v>
          </cell>
          <cell r="AT22888">
            <v>1</v>
          </cell>
          <cell r="AU22888" t="b">
            <v>0</v>
          </cell>
          <cell r="AV22888" t="b">
            <v>0</v>
          </cell>
          <cell r="AW22888" t="b">
            <v>0</v>
          </cell>
        </row>
        <row r="22889">
          <cell r="S22889" t="str">
            <v>FALLSTAFF</v>
          </cell>
          <cell r="AF22889">
            <v>0</v>
          </cell>
          <cell r="AG22889">
            <v>0</v>
          </cell>
          <cell r="AH22889">
            <v>0</v>
          </cell>
          <cell r="AI22889">
            <v>0</v>
          </cell>
          <cell r="AJ22889">
            <v>0</v>
          </cell>
          <cell r="AK22889">
            <v>0</v>
          </cell>
          <cell r="AL22889">
            <v>0</v>
          </cell>
          <cell r="AM22889">
            <v>0</v>
          </cell>
          <cell r="AN22889">
            <v>0</v>
          </cell>
          <cell r="AO22889">
            <v>0</v>
          </cell>
          <cell r="AP22889">
            <v>1</v>
          </cell>
          <cell r="AQ22889">
            <v>1</v>
          </cell>
          <cell r="AR22889">
            <v>1</v>
          </cell>
          <cell r="AS22889">
            <v>1</v>
          </cell>
          <cell r="AT22889">
            <v>1</v>
          </cell>
          <cell r="AU22889" t="b">
            <v>0</v>
          </cell>
          <cell r="AV22889" t="b">
            <v>0</v>
          </cell>
          <cell r="AW22889" t="b">
            <v>0</v>
          </cell>
        </row>
        <row r="22890">
          <cell r="S22890" t="str">
            <v>CENTRAL PARK HEIGHTS</v>
          </cell>
          <cell r="AF22890">
            <v>0</v>
          </cell>
          <cell r="AG22890">
            <v>0</v>
          </cell>
          <cell r="AH22890">
            <v>0</v>
          </cell>
          <cell r="AI22890">
            <v>0</v>
          </cell>
          <cell r="AJ22890">
            <v>0</v>
          </cell>
          <cell r="AK22890">
            <v>0</v>
          </cell>
          <cell r="AL22890">
            <v>0</v>
          </cell>
          <cell r="AM22890">
            <v>0</v>
          </cell>
          <cell r="AN22890">
            <v>0</v>
          </cell>
          <cell r="AO22890">
            <v>0</v>
          </cell>
          <cell r="AP22890">
            <v>1</v>
          </cell>
          <cell r="AQ22890">
            <v>1</v>
          </cell>
          <cell r="AR22890">
            <v>1</v>
          </cell>
          <cell r="AS22890">
            <v>1</v>
          </cell>
          <cell r="AT22890">
            <v>1</v>
          </cell>
          <cell r="AU22890" t="b">
            <v>0</v>
          </cell>
          <cell r="AV22890" t="b">
            <v>0</v>
          </cell>
          <cell r="AW22890" t="b">
            <v>0</v>
          </cell>
        </row>
        <row r="22891">
          <cell r="S22891" t="str">
            <v>BROOKLYN</v>
          </cell>
          <cell r="AF22891">
            <v>0</v>
          </cell>
          <cell r="AG22891">
            <v>0</v>
          </cell>
          <cell r="AH22891">
            <v>0</v>
          </cell>
          <cell r="AI22891">
            <v>0</v>
          </cell>
          <cell r="AJ22891">
            <v>0</v>
          </cell>
          <cell r="AK22891">
            <v>0</v>
          </cell>
          <cell r="AL22891">
            <v>0</v>
          </cell>
          <cell r="AM22891">
            <v>0</v>
          </cell>
          <cell r="AN22891">
            <v>0</v>
          </cell>
          <cell r="AO22891">
            <v>0</v>
          </cell>
          <cell r="AP22891">
            <v>0</v>
          </cell>
          <cell r="AQ22891">
            <v>0</v>
          </cell>
          <cell r="AR22891">
            <v>0</v>
          </cell>
          <cell r="AS22891">
            <v>0</v>
          </cell>
          <cell r="AT22891">
            <v>1</v>
          </cell>
          <cell r="AU22891" t="b">
            <v>0</v>
          </cell>
          <cell r="AV22891" t="b">
            <v>0</v>
          </cell>
          <cell r="AW22891" t="b">
            <v>0</v>
          </cell>
        </row>
        <row r="22892">
          <cell r="S22892" t="str">
            <v>BROOKLYN</v>
          </cell>
          <cell r="AF22892">
            <v>0</v>
          </cell>
          <cell r="AG22892">
            <v>0</v>
          </cell>
          <cell r="AH22892">
            <v>0</v>
          </cell>
          <cell r="AI22892">
            <v>0</v>
          </cell>
          <cell r="AJ22892">
            <v>0</v>
          </cell>
          <cell r="AK22892">
            <v>0</v>
          </cell>
          <cell r="AL22892">
            <v>0</v>
          </cell>
          <cell r="AM22892">
            <v>0</v>
          </cell>
          <cell r="AN22892">
            <v>0</v>
          </cell>
          <cell r="AO22892">
            <v>0</v>
          </cell>
          <cell r="AP22892">
            <v>0</v>
          </cell>
          <cell r="AQ22892">
            <v>0</v>
          </cell>
          <cell r="AR22892">
            <v>0</v>
          </cell>
          <cell r="AS22892">
            <v>1</v>
          </cell>
          <cell r="AT22892">
            <v>1</v>
          </cell>
          <cell r="AU22892" t="b">
            <v>0</v>
          </cell>
          <cell r="AV22892" t="b">
            <v>0</v>
          </cell>
          <cell r="AW22892" t="b">
            <v>0</v>
          </cell>
        </row>
        <row r="22893">
          <cell r="S22893" t="str">
            <v>WEST ARLINGTON</v>
          </cell>
          <cell r="AF22893">
            <v>0</v>
          </cell>
          <cell r="AG22893">
            <v>0</v>
          </cell>
          <cell r="AH22893">
            <v>0</v>
          </cell>
          <cell r="AI22893">
            <v>0</v>
          </cell>
          <cell r="AJ22893">
            <v>0</v>
          </cell>
          <cell r="AK22893">
            <v>0</v>
          </cell>
          <cell r="AL22893">
            <v>0</v>
          </cell>
          <cell r="AM22893">
            <v>0</v>
          </cell>
          <cell r="AN22893">
            <v>0</v>
          </cell>
          <cell r="AO22893">
            <v>0</v>
          </cell>
          <cell r="AP22893">
            <v>0</v>
          </cell>
          <cell r="AQ22893">
            <v>0</v>
          </cell>
          <cell r="AR22893">
            <v>1</v>
          </cell>
          <cell r="AS22893">
            <v>1</v>
          </cell>
          <cell r="AT22893">
            <v>1</v>
          </cell>
          <cell r="AU22893" t="b">
            <v>0</v>
          </cell>
          <cell r="AV22893" t="b">
            <v>0</v>
          </cell>
          <cell r="AW22893" t="b">
            <v>0</v>
          </cell>
        </row>
        <row r="22894">
          <cell r="S22894" t="str">
            <v>WEST FOREST PARK</v>
          </cell>
          <cell r="AF22894">
            <v>0</v>
          </cell>
          <cell r="AG22894">
            <v>0</v>
          </cell>
          <cell r="AH22894">
            <v>0</v>
          </cell>
          <cell r="AI22894">
            <v>0</v>
          </cell>
          <cell r="AJ22894">
            <v>0</v>
          </cell>
          <cell r="AK22894">
            <v>0</v>
          </cell>
          <cell r="AL22894">
            <v>0</v>
          </cell>
          <cell r="AM22894">
            <v>0</v>
          </cell>
          <cell r="AN22894">
            <v>0</v>
          </cell>
          <cell r="AO22894">
            <v>0</v>
          </cell>
          <cell r="AP22894">
            <v>0</v>
          </cell>
          <cell r="AQ22894">
            <v>0</v>
          </cell>
          <cell r="AR22894">
            <v>0</v>
          </cell>
          <cell r="AS22894">
            <v>0</v>
          </cell>
          <cell r="AT22894">
            <v>1</v>
          </cell>
          <cell r="AU22894" t="b">
            <v>0</v>
          </cell>
          <cell r="AV22894" t="b">
            <v>0</v>
          </cell>
          <cell r="AW22894" t="b">
            <v>0</v>
          </cell>
        </row>
        <row r="22895">
          <cell r="S22895" t="str">
            <v>ROSEMONT</v>
          </cell>
          <cell r="AF22895">
            <v>0</v>
          </cell>
          <cell r="AG22895">
            <v>0</v>
          </cell>
          <cell r="AH22895">
            <v>0</v>
          </cell>
          <cell r="AI22895">
            <v>0</v>
          </cell>
          <cell r="AJ22895">
            <v>0</v>
          </cell>
          <cell r="AK22895">
            <v>0</v>
          </cell>
          <cell r="AL22895">
            <v>0</v>
          </cell>
          <cell r="AM22895">
            <v>1</v>
          </cell>
          <cell r="AN22895">
            <v>1</v>
          </cell>
          <cell r="AO22895">
            <v>1</v>
          </cell>
          <cell r="AP22895">
            <v>1</v>
          </cell>
          <cell r="AQ22895">
            <v>1</v>
          </cell>
          <cell r="AR22895">
            <v>1</v>
          </cell>
          <cell r="AS22895">
            <v>1</v>
          </cell>
          <cell r="AT22895">
            <v>1</v>
          </cell>
          <cell r="AU22895" t="b">
            <v>0</v>
          </cell>
          <cell r="AV22895" t="b">
            <v>0</v>
          </cell>
          <cell r="AW22895" t="b">
            <v>0</v>
          </cell>
        </row>
        <row r="22896">
          <cell r="S22896" t="str">
            <v>CENTRAL PARK HEIGHTS</v>
          </cell>
          <cell r="AF22896">
            <v>0</v>
          </cell>
          <cell r="AG22896">
            <v>0</v>
          </cell>
          <cell r="AH22896">
            <v>0</v>
          </cell>
          <cell r="AI22896">
            <v>0</v>
          </cell>
          <cell r="AJ22896">
            <v>0</v>
          </cell>
          <cell r="AK22896">
            <v>0</v>
          </cell>
          <cell r="AL22896">
            <v>0</v>
          </cell>
          <cell r="AM22896">
            <v>0</v>
          </cell>
          <cell r="AN22896">
            <v>1</v>
          </cell>
          <cell r="AO22896">
            <v>1</v>
          </cell>
          <cell r="AP22896">
            <v>1</v>
          </cell>
          <cell r="AQ22896">
            <v>1</v>
          </cell>
          <cell r="AR22896">
            <v>1</v>
          </cell>
          <cell r="AS22896">
            <v>1</v>
          </cell>
          <cell r="AT22896">
            <v>1</v>
          </cell>
          <cell r="AU22896" t="b">
            <v>0</v>
          </cell>
          <cell r="AV22896" t="b">
            <v>0</v>
          </cell>
          <cell r="AW22896" t="b">
            <v>0</v>
          </cell>
        </row>
        <row r="22897">
          <cell r="S22897" t="str">
            <v>CENTRAL PARK HEIGHTS</v>
          </cell>
          <cell r="AF22897">
            <v>0</v>
          </cell>
          <cell r="AG22897">
            <v>0</v>
          </cell>
          <cell r="AH22897">
            <v>0</v>
          </cell>
          <cell r="AI22897">
            <v>0</v>
          </cell>
          <cell r="AJ22897">
            <v>0</v>
          </cell>
          <cell r="AK22897">
            <v>0</v>
          </cell>
          <cell r="AL22897">
            <v>0</v>
          </cell>
          <cell r="AM22897">
            <v>0</v>
          </cell>
          <cell r="AN22897">
            <v>0</v>
          </cell>
          <cell r="AO22897">
            <v>0</v>
          </cell>
          <cell r="AP22897">
            <v>0</v>
          </cell>
          <cell r="AQ22897">
            <v>0</v>
          </cell>
          <cell r="AR22897">
            <v>0</v>
          </cell>
          <cell r="AS22897">
            <v>1</v>
          </cell>
          <cell r="AT22897">
            <v>1</v>
          </cell>
          <cell r="AU22897" t="b">
            <v>0</v>
          </cell>
          <cell r="AV22897" t="b">
            <v>0</v>
          </cell>
          <cell r="AW22897" t="b">
            <v>0</v>
          </cell>
        </row>
        <row r="22898">
          <cell r="S22898" t="str">
            <v>GREENSPRING</v>
          </cell>
          <cell r="AF22898">
            <v>0</v>
          </cell>
          <cell r="AG22898">
            <v>0</v>
          </cell>
          <cell r="AH22898">
            <v>0</v>
          </cell>
          <cell r="AI22898">
            <v>0</v>
          </cell>
          <cell r="AJ22898">
            <v>0</v>
          </cell>
          <cell r="AK22898">
            <v>0</v>
          </cell>
          <cell r="AL22898">
            <v>0</v>
          </cell>
          <cell r="AM22898">
            <v>0</v>
          </cell>
          <cell r="AN22898">
            <v>0</v>
          </cell>
          <cell r="AO22898">
            <v>0</v>
          </cell>
          <cell r="AP22898">
            <v>0</v>
          </cell>
          <cell r="AQ22898">
            <v>0</v>
          </cell>
          <cell r="AR22898">
            <v>1</v>
          </cell>
          <cell r="AS22898">
            <v>1</v>
          </cell>
          <cell r="AT22898">
            <v>1</v>
          </cell>
          <cell r="AU22898" t="b">
            <v>0</v>
          </cell>
          <cell r="AV22898" t="b">
            <v>0</v>
          </cell>
          <cell r="AW22898" t="b">
            <v>0</v>
          </cell>
        </row>
        <row r="22899">
          <cell r="S22899" t="str">
            <v>DARLEY PARK</v>
          </cell>
          <cell r="AF22899">
            <v>0</v>
          </cell>
          <cell r="AG22899">
            <v>0</v>
          </cell>
          <cell r="AH22899">
            <v>0</v>
          </cell>
          <cell r="AI22899">
            <v>0</v>
          </cell>
          <cell r="AJ22899">
            <v>0</v>
          </cell>
          <cell r="AK22899">
            <v>0</v>
          </cell>
          <cell r="AL22899">
            <v>0</v>
          </cell>
          <cell r="AM22899">
            <v>0</v>
          </cell>
          <cell r="AN22899">
            <v>0</v>
          </cell>
          <cell r="AO22899">
            <v>1</v>
          </cell>
          <cell r="AP22899">
            <v>1</v>
          </cell>
          <cell r="AQ22899">
            <v>1</v>
          </cell>
          <cell r="AR22899">
            <v>1</v>
          </cell>
          <cell r="AS22899">
            <v>1</v>
          </cell>
          <cell r="AT22899">
            <v>1</v>
          </cell>
          <cell r="AU22899" t="b">
            <v>0</v>
          </cell>
          <cell r="AV22899" t="b">
            <v>0</v>
          </cell>
          <cell r="AW22899" t="b">
            <v>0</v>
          </cell>
        </row>
        <row r="22900">
          <cell r="S22900" t="str">
            <v>BELAIR-PARKSIDE</v>
          </cell>
          <cell r="AF22900">
            <v>0</v>
          </cell>
          <cell r="AG22900">
            <v>0</v>
          </cell>
          <cell r="AH22900">
            <v>0</v>
          </cell>
          <cell r="AI22900">
            <v>0</v>
          </cell>
          <cell r="AJ22900">
            <v>0</v>
          </cell>
          <cell r="AK22900">
            <v>0</v>
          </cell>
          <cell r="AL22900">
            <v>0</v>
          </cell>
          <cell r="AM22900">
            <v>0</v>
          </cell>
          <cell r="AN22900">
            <v>0</v>
          </cell>
          <cell r="AO22900">
            <v>0</v>
          </cell>
          <cell r="AP22900">
            <v>0</v>
          </cell>
          <cell r="AQ22900">
            <v>0</v>
          </cell>
          <cell r="AR22900">
            <v>0</v>
          </cell>
          <cell r="AS22900">
            <v>0</v>
          </cell>
          <cell r="AT22900">
            <v>1</v>
          </cell>
          <cell r="AU22900" t="b">
            <v>0</v>
          </cell>
          <cell r="AV22900" t="b">
            <v>0</v>
          </cell>
          <cell r="AW22900" t="b">
            <v>0</v>
          </cell>
        </row>
        <row r="22901">
          <cell r="S22901" t="str">
            <v>POPPLETON</v>
          </cell>
          <cell r="AF22901">
            <v>0</v>
          </cell>
          <cell r="AG22901">
            <v>0</v>
          </cell>
          <cell r="AH22901">
            <v>0</v>
          </cell>
          <cell r="AI22901">
            <v>0</v>
          </cell>
          <cell r="AJ22901">
            <v>0</v>
          </cell>
          <cell r="AK22901">
            <v>0</v>
          </cell>
          <cell r="AL22901">
            <v>0</v>
          </cell>
          <cell r="AM22901">
            <v>0</v>
          </cell>
          <cell r="AN22901">
            <v>0</v>
          </cell>
          <cell r="AO22901">
            <v>0</v>
          </cell>
          <cell r="AP22901">
            <v>1</v>
          </cell>
          <cell r="AQ22901">
            <v>1</v>
          </cell>
          <cell r="AR22901">
            <v>1</v>
          </cell>
          <cell r="AS22901">
            <v>1</v>
          </cell>
          <cell r="AT22901">
            <v>1</v>
          </cell>
          <cell r="AU22901" t="b">
            <v>0</v>
          </cell>
          <cell r="AV22901" t="b">
            <v>0</v>
          </cell>
          <cell r="AW22901" t="b">
            <v>0</v>
          </cell>
        </row>
        <row r="22902">
          <cell r="S22902" t="str">
            <v>BROADWAY EAST</v>
          </cell>
          <cell r="AF22902">
            <v>0</v>
          </cell>
          <cell r="AG22902">
            <v>0</v>
          </cell>
          <cell r="AH22902">
            <v>0</v>
          </cell>
          <cell r="AI22902">
            <v>0</v>
          </cell>
          <cell r="AJ22902">
            <v>0</v>
          </cell>
          <cell r="AK22902">
            <v>0</v>
          </cell>
          <cell r="AL22902">
            <v>0</v>
          </cell>
          <cell r="AM22902">
            <v>0</v>
          </cell>
          <cell r="AN22902">
            <v>0</v>
          </cell>
          <cell r="AO22902">
            <v>0</v>
          </cell>
          <cell r="AP22902">
            <v>0</v>
          </cell>
          <cell r="AQ22902">
            <v>0</v>
          </cell>
          <cell r="AR22902">
            <v>0</v>
          </cell>
          <cell r="AS22902">
            <v>0</v>
          </cell>
          <cell r="AT22902">
            <v>1</v>
          </cell>
          <cell r="AU22902" t="b">
            <v>0</v>
          </cell>
          <cell r="AV22902" t="b">
            <v>0</v>
          </cell>
          <cell r="AW22902" t="b">
            <v>0</v>
          </cell>
        </row>
        <row r="22903">
          <cell r="S22903" t="str">
            <v>BROADWAY EAST</v>
          </cell>
          <cell r="AF22903">
            <v>1</v>
          </cell>
          <cell r="AG22903">
            <v>1</v>
          </cell>
          <cell r="AH22903">
            <v>1</v>
          </cell>
          <cell r="AI22903">
            <v>1</v>
          </cell>
          <cell r="AJ22903">
            <v>1</v>
          </cell>
          <cell r="AK22903">
            <v>1</v>
          </cell>
          <cell r="AL22903">
            <v>1</v>
          </cell>
          <cell r="AM22903">
            <v>1</v>
          </cell>
          <cell r="AN22903">
            <v>1</v>
          </cell>
          <cell r="AO22903">
            <v>1</v>
          </cell>
          <cell r="AP22903">
            <v>1</v>
          </cell>
          <cell r="AQ22903">
            <v>1</v>
          </cell>
          <cell r="AR22903">
            <v>1</v>
          </cell>
          <cell r="AS22903">
            <v>1</v>
          </cell>
          <cell r="AT22903">
            <v>1</v>
          </cell>
          <cell r="AU22903" t="b">
            <v>0</v>
          </cell>
          <cell r="AV22903" t="b">
            <v>0</v>
          </cell>
          <cell r="AW22903" t="b">
            <v>0</v>
          </cell>
        </row>
        <row r="22904">
          <cell r="S22904" t="str">
            <v>BEREA</v>
          </cell>
          <cell r="AF22904">
            <v>0</v>
          </cell>
          <cell r="AG22904">
            <v>0</v>
          </cell>
          <cell r="AH22904">
            <v>0</v>
          </cell>
          <cell r="AI22904">
            <v>0</v>
          </cell>
          <cell r="AJ22904">
            <v>0</v>
          </cell>
          <cell r="AK22904">
            <v>0</v>
          </cell>
          <cell r="AL22904">
            <v>0</v>
          </cell>
          <cell r="AM22904">
            <v>0</v>
          </cell>
          <cell r="AN22904">
            <v>0</v>
          </cell>
          <cell r="AO22904">
            <v>0</v>
          </cell>
          <cell r="AP22904">
            <v>0</v>
          </cell>
          <cell r="AQ22904">
            <v>0</v>
          </cell>
          <cell r="AR22904">
            <v>0</v>
          </cell>
          <cell r="AS22904">
            <v>0</v>
          </cell>
          <cell r="AT22904">
            <v>1</v>
          </cell>
          <cell r="AU22904" t="b">
            <v>0</v>
          </cell>
          <cell r="AV22904" t="b">
            <v>0</v>
          </cell>
          <cell r="AW22904" t="b">
            <v>0</v>
          </cell>
        </row>
        <row r="22905">
          <cell r="S22905" t="str">
            <v>MIDDLE EAST</v>
          </cell>
          <cell r="AF22905">
            <v>0</v>
          </cell>
          <cell r="AG22905">
            <v>0</v>
          </cell>
          <cell r="AH22905">
            <v>0</v>
          </cell>
          <cell r="AI22905">
            <v>0</v>
          </cell>
          <cell r="AJ22905">
            <v>0</v>
          </cell>
          <cell r="AK22905">
            <v>0</v>
          </cell>
          <cell r="AL22905">
            <v>0</v>
          </cell>
          <cell r="AM22905">
            <v>0</v>
          </cell>
          <cell r="AN22905">
            <v>0</v>
          </cell>
          <cell r="AO22905">
            <v>0</v>
          </cell>
          <cell r="AP22905">
            <v>0</v>
          </cell>
          <cell r="AQ22905">
            <v>0</v>
          </cell>
          <cell r="AR22905">
            <v>0</v>
          </cell>
          <cell r="AS22905">
            <v>0</v>
          </cell>
          <cell r="AT22905">
            <v>1</v>
          </cell>
          <cell r="AU22905" t="b">
            <v>0</v>
          </cell>
          <cell r="AV22905" t="b">
            <v>0</v>
          </cell>
          <cell r="AW22905" t="b">
            <v>0</v>
          </cell>
        </row>
        <row r="22906">
          <cell r="S22906" t="str">
            <v>MIDDLE EAST</v>
          </cell>
          <cell r="AF22906">
            <v>0</v>
          </cell>
          <cell r="AG22906">
            <v>0</v>
          </cell>
          <cell r="AH22906">
            <v>0</v>
          </cell>
          <cell r="AI22906">
            <v>0</v>
          </cell>
          <cell r="AJ22906">
            <v>0</v>
          </cell>
          <cell r="AK22906">
            <v>0</v>
          </cell>
          <cell r="AL22906">
            <v>0</v>
          </cell>
          <cell r="AM22906">
            <v>0</v>
          </cell>
          <cell r="AN22906">
            <v>0</v>
          </cell>
          <cell r="AO22906">
            <v>0</v>
          </cell>
          <cell r="AP22906">
            <v>1</v>
          </cell>
          <cell r="AQ22906">
            <v>1</v>
          </cell>
          <cell r="AR22906">
            <v>1</v>
          </cell>
          <cell r="AS22906">
            <v>1</v>
          </cell>
          <cell r="AT22906">
            <v>1</v>
          </cell>
          <cell r="AU22906" t="b">
            <v>0</v>
          </cell>
          <cell r="AV22906" t="b">
            <v>0</v>
          </cell>
          <cell r="AW22906" t="b">
            <v>0</v>
          </cell>
        </row>
        <row r="22907">
          <cell r="S22907" t="str">
            <v>MIDDLE EAST</v>
          </cell>
          <cell r="AF22907">
            <v>0</v>
          </cell>
          <cell r="AG22907">
            <v>0</v>
          </cell>
          <cell r="AH22907">
            <v>0</v>
          </cell>
          <cell r="AI22907">
            <v>0</v>
          </cell>
          <cell r="AJ22907">
            <v>0</v>
          </cell>
          <cell r="AK22907">
            <v>0</v>
          </cell>
          <cell r="AL22907">
            <v>0</v>
          </cell>
          <cell r="AM22907">
            <v>0</v>
          </cell>
          <cell r="AN22907">
            <v>0</v>
          </cell>
          <cell r="AO22907">
            <v>0</v>
          </cell>
          <cell r="AP22907">
            <v>0</v>
          </cell>
          <cell r="AQ22907">
            <v>0</v>
          </cell>
          <cell r="AR22907">
            <v>0</v>
          </cell>
          <cell r="AS22907">
            <v>1</v>
          </cell>
          <cell r="AT22907">
            <v>1</v>
          </cell>
          <cell r="AU22907" t="b">
            <v>0</v>
          </cell>
          <cell r="AV22907" t="b">
            <v>0</v>
          </cell>
          <cell r="AW22907" t="b">
            <v>0</v>
          </cell>
        </row>
        <row r="22908">
          <cell r="S22908" t="str">
            <v>MIDDLE EAST</v>
          </cell>
          <cell r="AF22908">
            <v>0</v>
          </cell>
          <cell r="AG22908">
            <v>0</v>
          </cell>
          <cell r="AH22908">
            <v>0</v>
          </cell>
          <cell r="AI22908">
            <v>0</v>
          </cell>
          <cell r="AJ22908">
            <v>0</v>
          </cell>
          <cell r="AK22908">
            <v>0</v>
          </cell>
          <cell r="AL22908">
            <v>0</v>
          </cell>
          <cell r="AM22908">
            <v>0</v>
          </cell>
          <cell r="AN22908">
            <v>0</v>
          </cell>
          <cell r="AO22908">
            <v>0</v>
          </cell>
          <cell r="AP22908">
            <v>0</v>
          </cell>
          <cell r="AQ22908">
            <v>1</v>
          </cell>
          <cell r="AR22908">
            <v>1</v>
          </cell>
          <cell r="AS22908">
            <v>1</v>
          </cell>
          <cell r="AT22908">
            <v>1</v>
          </cell>
          <cell r="AU22908" t="b">
            <v>0</v>
          </cell>
          <cell r="AV22908" t="b">
            <v>0</v>
          </cell>
          <cell r="AW22908" t="b">
            <v>0</v>
          </cell>
        </row>
        <row r="22909">
          <cell r="S22909" t="str">
            <v>MIDDLE EAST</v>
          </cell>
          <cell r="AF22909">
            <v>0</v>
          </cell>
          <cell r="AG22909">
            <v>0</v>
          </cell>
          <cell r="AH22909">
            <v>0</v>
          </cell>
          <cell r="AI22909">
            <v>0</v>
          </cell>
          <cell r="AJ22909">
            <v>0</v>
          </cell>
          <cell r="AK22909">
            <v>0</v>
          </cell>
          <cell r="AL22909">
            <v>0</v>
          </cell>
          <cell r="AM22909">
            <v>0</v>
          </cell>
          <cell r="AN22909">
            <v>0</v>
          </cell>
          <cell r="AO22909">
            <v>0</v>
          </cell>
          <cell r="AP22909">
            <v>1</v>
          </cell>
          <cell r="AQ22909">
            <v>1</v>
          </cell>
          <cell r="AR22909">
            <v>1</v>
          </cell>
          <cell r="AS22909">
            <v>1</v>
          </cell>
          <cell r="AT22909">
            <v>1</v>
          </cell>
          <cell r="AU22909" t="b">
            <v>0</v>
          </cell>
          <cell r="AV22909" t="b">
            <v>0</v>
          </cell>
          <cell r="AW22909" t="b">
            <v>0</v>
          </cell>
        </row>
        <row r="22910">
          <cell r="S22910" t="str">
            <v>MIDDLE EAST</v>
          </cell>
          <cell r="AF22910">
            <v>1</v>
          </cell>
          <cell r="AG22910">
            <v>1</v>
          </cell>
          <cell r="AH22910">
            <v>1</v>
          </cell>
          <cell r="AI22910">
            <v>1</v>
          </cell>
          <cell r="AJ22910">
            <v>1</v>
          </cell>
          <cell r="AK22910">
            <v>1</v>
          </cell>
          <cell r="AL22910">
            <v>1</v>
          </cell>
          <cell r="AM22910">
            <v>1</v>
          </cell>
          <cell r="AN22910">
            <v>1</v>
          </cell>
          <cell r="AO22910">
            <v>1</v>
          </cell>
          <cell r="AP22910">
            <v>1</v>
          </cell>
          <cell r="AQ22910">
            <v>1</v>
          </cell>
          <cell r="AR22910">
            <v>1</v>
          </cell>
          <cell r="AS22910">
            <v>1</v>
          </cell>
          <cell r="AT22910">
            <v>1</v>
          </cell>
          <cell r="AU22910" t="b">
            <v>0</v>
          </cell>
          <cell r="AV22910" t="b">
            <v>0</v>
          </cell>
          <cell r="AW22910" t="b">
            <v>0</v>
          </cell>
        </row>
        <row r="22911">
          <cell r="S22911" t="str">
            <v>MIDDLE EAST</v>
          </cell>
          <cell r="AF22911">
            <v>1</v>
          </cell>
          <cell r="AG22911">
            <v>1</v>
          </cell>
          <cell r="AH22911">
            <v>1</v>
          </cell>
          <cell r="AI22911">
            <v>1</v>
          </cell>
          <cell r="AJ22911">
            <v>1</v>
          </cell>
          <cell r="AK22911">
            <v>1</v>
          </cell>
          <cell r="AL22911">
            <v>1</v>
          </cell>
          <cell r="AM22911">
            <v>1</v>
          </cell>
          <cell r="AN22911">
            <v>1</v>
          </cell>
          <cell r="AO22911">
            <v>1</v>
          </cell>
          <cell r="AP22911">
            <v>1</v>
          </cell>
          <cell r="AQ22911">
            <v>1</v>
          </cell>
          <cell r="AR22911">
            <v>1</v>
          </cell>
          <cell r="AS22911">
            <v>1</v>
          </cell>
          <cell r="AT22911">
            <v>1</v>
          </cell>
          <cell r="AU22911" t="b">
            <v>0</v>
          </cell>
          <cell r="AV22911" t="b">
            <v>0</v>
          </cell>
          <cell r="AW22911" t="b">
            <v>0</v>
          </cell>
        </row>
        <row r="22912">
          <cell r="S22912" t="str">
            <v>MIDDLE EAST</v>
          </cell>
          <cell r="AF22912">
            <v>0</v>
          </cell>
          <cell r="AG22912">
            <v>0</v>
          </cell>
          <cell r="AH22912">
            <v>0</v>
          </cell>
          <cell r="AI22912">
            <v>0</v>
          </cell>
          <cell r="AJ22912">
            <v>0</v>
          </cell>
          <cell r="AK22912">
            <v>0</v>
          </cell>
          <cell r="AL22912">
            <v>0</v>
          </cell>
          <cell r="AM22912">
            <v>0</v>
          </cell>
          <cell r="AN22912">
            <v>0</v>
          </cell>
          <cell r="AO22912">
            <v>0</v>
          </cell>
          <cell r="AP22912">
            <v>0</v>
          </cell>
          <cell r="AQ22912">
            <v>0</v>
          </cell>
          <cell r="AR22912">
            <v>0</v>
          </cell>
          <cell r="AS22912">
            <v>1</v>
          </cell>
          <cell r="AT22912">
            <v>1</v>
          </cell>
          <cell r="AU22912" t="b">
            <v>0</v>
          </cell>
          <cell r="AV22912" t="b">
            <v>0</v>
          </cell>
          <cell r="AW22912" t="b">
            <v>0</v>
          </cell>
        </row>
        <row r="22913">
          <cell r="S22913" t="str">
            <v>MIDDLE EAST</v>
          </cell>
          <cell r="AF22913">
            <v>0</v>
          </cell>
          <cell r="AG22913">
            <v>0</v>
          </cell>
          <cell r="AH22913">
            <v>0</v>
          </cell>
          <cell r="AI22913">
            <v>1</v>
          </cell>
          <cell r="AJ22913">
            <v>1</v>
          </cell>
          <cell r="AK22913">
            <v>1</v>
          </cell>
          <cell r="AL22913">
            <v>1</v>
          </cell>
          <cell r="AM22913">
            <v>1</v>
          </cell>
          <cell r="AN22913">
            <v>1</v>
          </cell>
          <cell r="AO22913">
            <v>1</v>
          </cell>
          <cell r="AP22913">
            <v>1</v>
          </cell>
          <cell r="AQ22913">
            <v>1</v>
          </cell>
          <cell r="AR22913">
            <v>1</v>
          </cell>
          <cell r="AS22913">
            <v>1</v>
          </cell>
          <cell r="AT22913">
            <v>1</v>
          </cell>
          <cell r="AU22913" t="b">
            <v>0</v>
          </cell>
          <cell r="AV22913" t="b">
            <v>0</v>
          </cell>
          <cell r="AW22913" t="b">
            <v>0</v>
          </cell>
        </row>
        <row r="22914">
          <cell r="S22914" t="str">
            <v>MCELDERRY PARK</v>
          </cell>
          <cell r="AF22914">
            <v>0</v>
          </cell>
          <cell r="AG22914">
            <v>0</v>
          </cell>
          <cell r="AH22914">
            <v>0</v>
          </cell>
          <cell r="AI22914">
            <v>0</v>
          </cell>
          <cell r="AJ22914">
            <v>0</v>
          </cell>
          <cell r="AK22914">
            <v>0</v>
          </cell>
          <cell r="AL22914">
            <v>0</v>
          </cell>
          <cell r="AM22914">
            <v>0</v>
          </cell>
          <cell r="AN22914">
            <v>0</v>
          </cell>
          <cell r="AO22914">
            <v>0</v>
          </cell>
          <cell r="AP22914">
            <v>0</v>
          </cell>
          <cell r="AQ22914">
            <v>0</v>
          </cell>
          <cell r="AR22914">
            <v>0</v>
          </cell>
          <cell r="AS22914">
            <v>0</v>
          </cell>
          <cell r="AT22914">
            <v>1</v>
          </cell>
          <cell r="AU22914" t="b">
            <v>0</v>
          </cell>
          <cell r="AV22914" t="b">
            <v>0</v>
          </cell>
          <cell r="AW22914" t="b">
            <v>0</v>
          </cell>
        </row>
        <row r="22915">
          <cell r="S22915" t="str">
            <v>MCELDERRY PARK</v>
          </cell>
          <cell r="AF22915">
            <v>0</v>
          </cell>
          <cell r="AG22915">
            <v>0</v>
          </cell>
          <cell r="AH22915">
            <v>0</v>
          </cell>
          <cell r="AI22915">
            <v>0</v>
          </cell>
          <cell r="AJ22915">
            <v>0</v>
          </cell>
          <cell r="AK22915">
            <v>0</v>
          </cell>
          <cell r="AL22915">
            <v>0</v>
          </cell>
          <cell r="AM22915">
            <v>0</v>
          </cell>
          <cell r="AN22915">
            <v>0</v>
          </cell>
          <cell r="AO22915">
            <v>0</v>
          </cell>
          <cell r="AP22915">
            <v>0</v>
          </cell>
          <cell r="AQ22915">
            <v>0</v>
          </cell>
          <cell r="AR22915">
            <v>0</v>
          </cell>
          <cell r="AS22915">
            <v>1</v>
          </cell>
          <cell r="AT22915">
            <v>1</v>
          </cell>
          <cell r="AU22915" t="b">
            <v>0</v>
          </cell>
          <cell r="AV22915" t="b">
            <v>0</v>
          </cell>
          <cell r="AW22915" t="b">
            <v>0</v>
          </cell>
        </row>
        <row r="22916">
          <cell r="S22916" t="str">
            <v>HAMPDEN</v>
          </cell>
          <cell r="AF22916">
            <v>0</v>
          </cell>
          <cell r="AG22916">
            <v>0</v>
          </cell>
          <cell r="AH22916">
            <v>0</v>
          </cell>
          <cell r="AI22916">
            <v>0</v>
          </cell>
          <cell r="AJ22916">
            <v>0</v>
          </cell>
          <cell r="AK22916">
            <v>0</v>
          </cell>
          <cell r="AL22916">
            <v>0</v>
          </cell>
          <cell r="AM22916">
            <v>0</v>
          </cell>
          <cell r="AN22916">
            <v>0</v>
          </cell>
          <cell r="AO22916">
            <v>0</v>
          </cell>
          <cell r="AP22916">
            <v>0</v>
          </cell>
          <cell r="AQ22916">
            <v>0</v>
          </cell>
          <cell r="AR22916">
            <v>0</v>
          </cell>
          <cell r="AS22916">
            <v>0</v>
          </cell>
          <cell r="AT22916">
            <v>0</v>
          </cell>
          <cell r="AU22916" t="b">
            <v>0</v>
          </cell>
          <cell r="AV22916" t="b">
            <v>0</v>
          </cell>
          <cell r="AW22916" t="b">
            <v>0</v>
          </cell>
        </row>
        <row r="22917">
          <cell r="S22917" t="str">
            <v>REMINGTON</v>
          </cell>
          <cell r="AF22917">
            <v>0</v>
          </cell>
          <cell r="AG22917">
            <v>0</v>
          </cell>
          <cell r="AH22917">
            <v>0</v>
          </cell>
          <cell r="AI22917">
            <v>0</v>
          </cell>
          <cell r="AJ22917">
            <v>0</v>
          </cell>
          <cell r="AK22917">
            <v>0</v>
          </cell>
          <cell r="AL22917">
            <v>0</v>
          </cell>
          <cell r="AM22917">
            <v>0</v>
          </cell>
          <cell r="AN22917">
            <v>0</v>
          </cell>
          <cell r="AO22917">
            <v>0</v>
          </cell>
          <cell r="AP22917">
            <v>0</v>
          </cell>
          <cell r="AQ22917">
            <v>0</v>
          </cell>
          <cell r="AR22917">
            <v>0</v>
          </cell>
          <cell r="AS22917">
            <v>0</v>
          </cell>
          <cell r="AT22917">
            <v>0</v>
          </cell>
          <cell r="AU22917" t="b">
            <v>0</v>
          </cell>
          <cell r="AV22917" t="b">
            <v>0</v>
          </cell>
          <cell r="AW22917" t="b">
            <v>0</v>
          </cell>
        </row>
        <row r="22918">
          <cell r="S22918" t="str">
            <v>HARWOOD</v>
          </cell>
          <cell r="AF22918">
            <v>0</v>
          </cell>
          <cell r="AG22918">
            <v>0</v>
          </cell>
          <cell r="AH22918">
            <v>0</v>
          </cell>
          <cell r="AI22918">
            <v>0</v>
          </cell>
          <cell r="AJ22918">
            <v>0</v>
          </cell>
          <cell r="AK22918">
            <v>0</v>
          </cell>
          <cell r="AL22918">
            <v>0</v>
          </cell>
          <cell r="AM22918">
            <v>0</v>
          </cell>
          <cell r="AN22918">
            <v>0</v>
          </cell>
          <cell r="AO22918">
            <v>0</v>
          </cell>
          <cell r="AP22918">
            <v>0</v>
          </cell>
          <cell r="AQ22918">
            <v>0</v>
          </cell>
          <cell r="AR22918">
            <v>0</v>
          </cell>
          <cell r="AS22918">
            <v>0</v>
          </cell>
          <cell r="AT22918">
            <v>1</v>
          </cell>
          <cell r="AU22918" t="b">
            <v>0</v>
          </cell>
          <cell r="AV22918" t="b">
            <v>0</v>
          </cell>
          <cell r="AW22918" t="b">
            <v>0</v>
          </cell>
        </row>
        <row r="22919">
          <cell r="S22919" t="str">
            <v>SOUTH CLIFTON PARK</v>
          </cell>
          <cell r="AF22919">
            <v>0</v>
          </cell>
          <cell r="AG22919">
            <v>0</v>
          </cell>
          <cell r="AH22919">
            <v>0</v>
          </cell>
          <cell r="AI22919">
            <v>0</v>
          </cell>
          <cell r="AJ22919">
            <v>0</v>
          </cell>
          <cell r="AK22919">
            <v>0</v>
          </cell>
          <cell r="AL22919">
            <v>0</v>
          </cell>
          <cell r="AM22919">
            <v>0</v>
          </cell>
          <cell r="AN22919">
            <v>0</v>
          </cell>
          <cell r="AO22919">
            <v>0</v>
          </cell>
          <cell r="AP22919">
            <v>0</v>
          </cell>
          <cell r="AQ22919">
            <v>0</v>
          </cell>
          <cell r="AR22919">
            <v>0</v>
          </cell>
          <cell r="AS22919">
            <v>0</v>
          </cell>
          <cell r="AT22919">
            <v>1</v>
          </cell>
          <cell r="AU22919" t="b">
            <v>0</v>
          </cell>
          <cell r="AV22919" t="b">
            <v>0</v>
          </cell>
          <cell r="AW22919" t="b">
            <v>0</v>
          </cell>
        </row>
        <row r="22920">
          <cell r="S22920" t="str">
            <v>WINSTON-GOVANS</v>
          </cell>
          <cell r="AF22920">
            <v>0</v>
          </cell>
          <cell r="AG22920">
            <v>0</v>
          </cell>
          <cell r="AH22920">
            <v>0</v>
          </cell>
          <cell r="AI22920">
            <v>0</v>
          </cell>
          <cell r="AJ22920">
            <v>0</v>
          </cell>
          <cell r="AK22920">
            <v>0</v>
          </cell>
          <cell r="AL22920">
            <v>0</v>
          </cell>
          <cell r="AM22920">
            <v>0</v>
          </cell>
          <cell r="AN22920">
            <v>0</v>
          </cell>
          <cell r="AO22920">
            <v>0</v>
          </cell>
          <cell r="AP22920">
            <v>0</v>
          </cell>
          <cell r="AQ22920">
            <v>0</v>
          </cell>
          <cell r="AR22920">
            <v>0</v>
          </cell>
          <cell r="AS22920">
            <v>0</v>
          </cell>
          <cell r="AT22920">
            <v>1</v>
          </cell>
          <cell r="AU22920" t="b">
            <v>0</v>
          </cell>
          <cell r="AV22920" t="b">
            <v>0</v>
          </cell>
          <cell r="AW22920" t="b">
            <v>0</v>
          </cell>
        </row>
        <row r="22921">
          <cell r="S22921" t="str">
            <v>KRESSON</v>
          </cell>
          <cell r="AF22921">
            <v>0</v>
          </cell>
          <cell r="AG22921">
            <v>0</v>
          </cell>
          <cell r="AH22921">
            <v>0</v>
          </cell>
          <cell r="AI22921">
            <v>0</v>
          </cell>
          <cell r="AJ22921">
            <v>0</v>
          </cell>
          <cell r="AK22921">
            <v>0</v>
          </cell>
          <cell r="AL22921">
            <v>0</v>
          </cell>
          <cell r="AM22921">
            <v>0</v>
          </cell>
          <cell r="AN22921">
            <v>0</v>
          </cell>
          <cell r="AO22921">
            <v>0</v>
          </cell>
          <cell r="AP22921">
            <v>0</v>
          </cell>
          <cell r="AQ22921">
            <v>0</v>
          </cell>
          <cell r="AR22921">
            <v>0</v>
          </cell>
          <cell r="AS22921">
            <v>0</v>
          </cell>
          <cell r="AT22921">
            <v>1</v>
          </cell>
          <cell r="AU22921" t="b">
            <v>0</v>
          </cell>
          <cell r="AV22921" t="b">
            <v>0</v>
          </cell>
          <cell r="AW22921" t="b">
            <v>0</v>
          </cell>
        </row>
        <row r="22922">
          <cell r="S22922" t="str">
            <v>DARLEY PARK</v>
          </cell>
          <cell r="AF22922">
            <v>0</v>
          </cell>
          <cell r="AG22922">
            <v>0</v>
          </cell>
          <cell r="AH22922">
            <v>0</v>
          </cell>
          <cell r="AI22922">
            <v>0</v>
          </cell>
          <cell r="AJ22922">
            <v>0</v>
          </cell>
          <cell r="AK22922">
            <v>0</v>
          </cell>
          <cell r="AL22922">
            <v>0</v>
          </cell>
          <cell r="AM22922">
            <v>0</v>
          </cell>
          <cell r="AN22922">
            <v>0</v>
          </cell>
          <cell r="AO22922">
            <v>0</v>
          </cell>
          <cell r="AP22922">
            <v>0</v>
          </cell>
          <cell r="AQ22922">
            <v>0</v>
          </cell>
          <cell r="AR22922">
            <v>0</v>
          </cell>
          <cell r="AS22922">
            <v>1</v>
          </cell>
          <cell r="AT22922">
            <v>1</v>
          </cell>
          <cell r="AU22922" t="b">
            <v>0</v>
          </cell>
          <cell r="AV22922" t="b">
            <v>0</v>
          </cell>
          <cell r="AW22922" t="b">
            <v>0</v>
          </cell>
        </row>
        <row r="22923">
          <cell r="S22923" t="str">
            <v>DARLEY PARK</v>
          </cell>
          <cell r="AF22923">
            <v>0</v>
          </cell>
          <cell r="AG22923">
            <v>0</v>
          </cell>
          <cell r="AH22923">
            <v>0</v>
          </cell>
          <cell r="AI22923">
            <v>0</v>
          </cell>
          <cell r="AJ22923">
            <v>0</v>
          </cell>
          <cell r="AK22923">
            <v>0</v>
          </cell>
          <cell r="AL22923">
            <v>0</v>
          </cell>
          <cell r="AM22923">
            <v>0</v>
          </cell>
          <cell r="AN22923">
            <v>0</v>
          </cell>
          <cell r="AO22923">
            <v>0</v>
          </cell>
          <cell r="AP22923">
            <v>0</v>
          </cell>
          <cell r="AQ22923">
            <v>0</v>
          </cell>
          <cell r="AR22923">
            <v>0</v>
          </cell>
          <cell r="AS22923">
            <v>0</v>
          </cell>
          <cell r="AT22923">
            <v>1</v>
          </cell>
          <cell r="AU22923" t="b">
            <v>0</v>
          </cell>
          <cell r="AV22923" t="b">
            <v>0</v>
          </cell>
          <cell r="AW22923" t="b">
            <v>0</v>
          </cell>
        </row>
        <row r="22924">
          <cell r="S22924" t="str">
            <v>MID-GOVANS</v>
          </cell>
          <cell r="AF22924">
            <v>0</v>
          </cell>
          <cell r="AG22924">
            <v>0</v>
          </cell>
          <cell r="AH22924">
            <v>0</v>
          </cell>
          <cell r="AI22924">
            <v>0</v>
          </cell>
          <cell r="AJ22924">
            <v>0</v>
          </cell>
          <cell r="AK22924">
            <v>0</v>
          </cell>
          <cell r="AL22924">
            <v>0</v>
          </cell>
          <cell r="AM22924">
            <v>0</v>
          </cell>
          <cell r="AN22924">
            <v>0</v>
          </cell>
          <cell r="AO22924">
            <v>0</v>
          </cell>
          <cell r="AP22924">
            <v>0</v>
          </cell>
          <cell r="AQ22924">
            <v>0</v>
          </cell>
          <cell r="AR22924">
            <v>0</v>
          </cell>
          <cell r="AS22924">
            <v>0</v>
          </cell>
          <cell r="AT22924">
            <v>1</v>
          </cell>
          <cell r="AU22924" t="b">
            <v>0</v>
          </cell>
          <cell r="AV22924" t="b">
            <v>0</v>
          </cell>
          <cell r="AW22924" t="b">
            <v>0</v>
          </cell>
        </row>
        <row r="22925">
          <cell r="S22925" t="str">
            <v>ELLWOOD PARK/MONUMENT</v>
          </cell>
          <cell r="AF22925">
            <v>0</v>
          </cell>
          <cell r="AG22925">
            <v>0</v>
          </cell>
          <cell r="AH22925">
            <v>0</v>
          </cell>
          <cell r="AI22925">
            <v>0</v>
          </cell>
          <cell r="AJ22925">
            <v>0</v>
          </cell>
          <cell r="AK22925">
            <v>0</v>
          </cell>
          <cell r="AL22925">
            <v>0</v>
          </cell>
          <cell r="AM22925">
            <v>0</v>
          </cell>
          <cell r="AN22925">
            <v>0</v>
          </cell>
          <cell r="AO22925">
            <v>0</v>
          </cell>
          <cell r="AP22925">
            <v>0</v>
          </cell>
          <cell r="AQ22925">
            <v>0</v>
          </cell>
          <cell r="AR22925">
            <v>0</v>
          </cell>
          <cell r="AS22925">
            <v>0</v>
          </cell>
          <cell r="AT22925">
            <v>1</v>
          </cell>
          <cell r="AU22925" t="b">
            <v>0</v>
          </cell>
          <cell r="AV22925" t="b">
            <v>0</v>
          </cell>
          <cell r="AW22925" t="b">
            <v>0</v>
          </cell>
        </row>
        <row r="22926">
          <cell r="S22926" t="str">
            <v>MIDTOWN-EDMONDSON</v>
          </cell>
          <cell r="AF22926">
            <v>0</v>
          </cell>
          <cell r="AG22926">
            <v>1</v>
          </cell>
          <cell r="AH22926">
            <v>1</v>
          </cell>
          <cell r="AI22926">
            <v>1</v>
          </cell>
          <cell r="AJ22926">
            <v>1</v>
          </cell>
          <cell r="AK22926">
            <v>1</v>
          </cell>
          <cell r="AL22926">
            <v>1</v>
          </cell>
          <cell r="AM22926">
            <v>1</v>
          </cell>
          <cell r="AN22926">
            <v>1</v>
          </cell>
          <cell r="AO22926">
            <v>1</v>
          </cell>
          <cell r="AP22926">
            <v>1</v>
          </cell>
          <cell r="AQ22926">
            <v>1</v>
          </cell>
          <cell r="AR22926">
            <v>1</v>
          </cell>
          <cell r="AS22926">
            <v>1</v>
          </cell>
          <cell r="AT22926">
            <v>1</v>
          </cell>
          <cell r="AU22926" t="b">
            <v>0</v>
          </cell>
          <cell r="AV22926" t="b">
            <v>0</v>
          </cell>
          <cell r="AW22926" t="b">
            <v>0</v>
          </cell>
        </row>
        <row r="22927">
          <cell r="S22927" t="str">
            <v>FELLS POINT</v>
          </cell>
          <cell r="AF22927">
            <v>0</v>
          </cell>
          <cell r="AG22927">
            <v>0</v>
          </cell>
          <cell r="AH22927">
            <v>0</v>
          </cell>
          <cell r="AI22927">
            <v>0</v>
          </cell>
          <cell r="AJ22927">
            <v>0</v>
          </cell>
          <cell r="AK22927">
            <v>0</v>
          </cell>
          <cell r="AL22927">
            <v>0</v>
          </cell>
          <cell r="AM22927">
            <v>0</v>
          </cell>
          <cell r="AN22927">
            <v>1</v>
          </cell>
          <cell r="AO22927">
            <v>1</v>
          </cell>
          <cell r="AP22927">
            <v>1</v>
          </cell>
          <cell r="AQ22927">
            <v>1</v>
          </cell>
          <cell r="AR22927">
            <v>1</v>
          </cell>
          <cell r="AS22927">
            <v>1</v>
          </cell>
          <cell r="AT22927">
            <v>1</v>
          </cell>
          <cell r="AU22927" t="b">
            <v>0</v>
          </cell>
          <cell r="AV22927" t="b">
            <v>0</v>
          </cell>
          <cell r="AW22927" t="b">
            <v>0</v>
          </cell>
        </row>
        <row r="22928">
          <cell r="S22928" t="str">
            <v>FELLS POINT</v>
          </cell>
          <cell r="AF22928">
            <v>0</v>
          </cell>
          <cell r="AG22928">
            <v>0</v>
          </cell>
          <cell r="AH22928">
            <v>0</v>
          </cell>
          <cell r="AI22928">
            <v>0</v>
          </cell>
          <cell r="AJ22928">
            <v>0</v>
          </cell>
          <cell r="AK22928">
            <v>0</v>
          </cell>
          <cell r="AL22928">
            <v>0</v>
          </cell>
          <cell r="AM22928">
            <v>0</v>
          </cell>
          <cell r="AN22928">
            <v>0</v>
          </cell>
          <cell r="AO22928">
            <v>1</v>
          </cell>
          <cell r="AP22928">
            <v>1</v>
          </cell>
          <cell r="AQ22928">
            <v>1</v>
          </cell>
          <cell r="AR22928">
            <v>1</v>
          </cell>
          <cell r="AS22928">
            <v>1</v>
          </cell>
          <cell r="AT22928">
            <v>1</v>
          </cell>
          <cell r="AU22928" t="b">
            <v>0</v>
          </cell>
          <cell r="AV22928" t="b">
            <v>0</v>
          </cell>
          <cell r="AW22928" t="b">
            <v>0</v>
          </cell>
        </row>
        <row r="22929">
          <cell r="S22929" t="str">
            <v>FELLS POINT</v>
          </cell>
          <cell r="AF22929">
            <v>0</v>
          </cell>
          <cell r="AG22929">
            <v>0</v>
          </cell>
          <cell r="AH22929">
            <v>0</v>
          </cell>
          <cell r="AI22929">
            <v>0</v>
          </cell>
          <cell r="AJ22929">
            <v>0</v>
          </cell>
          <cell r="AK22929">
            <v>0</v>
          </cell>
          <cell r="AL22929">
            <v>0</v>
          </cell>
          <cell r="AM22929">
            <v>0</v>
          </cell>
          <cell r="AN22929">
            <v>0</v>
          </cell>
          <cell r="AO22929">
            <v>1</v>
          </cell>
          <cell r="AP22929">
            <v>1</v>
          </cell>
          <cell r="AQ22929">
            <v>1</v>
          </cell>
          <cell r="AR22929">
            <v>1</v>
          </cell>
          <cell r="AS22929">
            <v>1</v>
          </cell>
          <cell r="AT22929">
            <v>1</v>
          </cell>
          <cell r="AU22929" t="b">
            <v>0</v>
          </cell>
          <cell r="AV22929" t="b">
            <v>0</v>
          </cell>
          <cell r="AW22929" t="b">
            <v>0</v>
          </cell>
        </row>
        <row r="22930">
          <cell r="S22930" t="str">
            <v>FELLS POINT</v>
          </cell>
          <cell r="AF22930">
            <v>0</v>
          </cell>
          <cell r="AG22930">
            <v>0</v>
          </cell>
          <cell r="AH22930">
            <v>0</v>
          </cell>
          <cell r="AI22930">
            <v>0</v>
          </cell>
          <cell r="AJ22930">
            <v>0</v>
          </cell>
          <cell r="AK22930">
            <v>0</v>
          </cell>
          <cell r="AL22930">
            <v>0</v>
          </cell>
          <cell r="AM22930">
            <v>0</v>
          </cell>
          <cell r="AN22930">
            <v>0</v>
          </cell>
          <cell r="AO22930">
            <v>0</v>
          </cell>
          <cell r="AP22930">
            <v>0</v>
          </cell>
          <cell r="AQ22930">
            <v>0</v>
          </cell>
          <cell r="AR22930">
            <v>0</v>
          </cell>
          <cell r="AS22930">
            <v>1</v>
          </cell>
          <cell r="AT22930">
            <v>1</v>
          </cell>
          <cell r="AU22930" t="b">
            <v>0</v>
          </cell>
          <cell r="AV22930" t="b">
            <v>0</v>
          </cell>
          <cell r="AW22930" t="b">
            <v>0</v>
          </cell>
        </row>
        <row r="22931">
          <cell r="S22931" t="str">
            <v>BUTCHER'S HILL</v>
          </cell>
          <cell r="AF22931">
            <v>0</v>
          </cell>
          <cell r="AG22931">
            <v>0</v>
          </cell>
          <cell r="AH22931">
            <v>0</v>
          </cell>
          <cell r="AI22931">
            <v>0</v>
          </cell>
          <cell r="AJ22931">
            <v>0</v>
          </cell>
          <cell r="AK22931">
            <v>0</v>
          </cell>
          <cell r="AL22931">
            <v>0</v>
          </cell>
          <cell r="AM22931">
            <v>0</v>
          </cell>
          <cell r="AN22931">
            <v>0</v>
          </cell>
          <cell r="AO22931">
            <v>0</v>
          </cell>
          <cell r="AP22931">
            <v>0</v>
          </cell>
          <cell r="AQ22931">
            <v>0</v>
          </cell>
          <cell r="AR22931">
            <v>0</v>
          </cell>
          <cell r="AS22931">
            <v>0</v>
          </cell>
          <cell r="AT22931">
            <v>0</v>
          </cell>
          <cell r="AU22931" t="b">
            <v>0</v>
          </cell>
          <cell r="AV22931" t="b">
            <v>0</v>
          </cell>
          <cell r="AW22931" t="b">
            <v>0</v>
          </cell>
        </row>
        <row r="22932">
          <cell r="S22932" t="str">
            <v>BUTCHER'S HILL</v>
          </cell>
          <cell r="AF22932">
            <v>0</v>
          </cell>
          <cell r="AG22932">
            <v>0</v>
          </cell>
          <cell r="AH22932">
            <v>0</v>
          </cell>
          <cell r="AI22932">
            <v>0</v>
          </cell>
          <cell r="AJ22932">
            <v>0</v>
          </cell>
          <cell r="AK22932">
            <v>0</v>
          </cell>
          <cell r="AL22932">
            <v>0</v>
          </cell>
          <cell r="AM22932">
            <v>0</v>
          </cell>
          <cell r="AN22932">
            <v>0</v>
          </cell>
          <cell r="AO22932">
            <v>0</v>
          </cell>
          <cell r="AP22932">
            <v>0</v>
          </cell>
          <cell r="AQ22932">
            <v>0</v>
          </cell>
          <cell r="AR22932">
            <v>0</v>
          </cell>
          <cell r="AS22932">
            <v>0</v>
          </cell>
          <cell r="AT22932">
            <v>0</v>
          </cell>
          <cell r="AU22932" t="b">
            <v>0</v>
          </cell>
          <cell r="AV22932" t="b">
            <v>0</v>
          </cell>
          <cell r="AW22932" t="b">
            <v>0</v>
          </cell>
        </row>
        <row r="22933">
          <cell r="S22933" t="str">
            <v>CARROLL-SOUTH HILTON</v>
          </cell>
          <cell r="AF22933">
            <v>0</v>
          </cell>
          <cell r="AG22933">
            <v>0</v>
          </cell>
          <cell r="AH22933">
            <v>0</v>
          </cell>
          <cell r="AI22933">
            <v>0</v>
          </cell>
          <cell r="AJ22933">
            <v>0</v>
          </cell>
          <cell r="AK22933">
            <v>0</v>
          </cell>
          <cell r="AL22933">
            <v>0</v>
          </cell>
          <cell r="AM22933">
            <v>1</v>
          </cell>
          <cell r="AN22933">
            <v>1</v>
          </cell>
          <cell r="AO22933">
            <v>1</v>
          </cell>
          <cell r="AP22933">
            <v>1</v>
          </cell>
          <cell r="AQ22933">
            <v>1</v>
          </cell>
          <cell r="AR22933">
            <v>1</v>
          </cell>
          <cell r="AS22933">
            <v>1</v>
          </cell>
          <cell r="AT22933">
            <v>1</v>
          </cell>
          <cell r="AU22933" t="b">
            <v>0</v>
          </cell>
          <cell r="AV22933" t="b">
            <v>0</v>
          </cell>
          <cell r="AW22933" t="b">
            <v>0</v>
          </cell>
        </row>
        <row r="22934">
          <cell r="S22934" t="str">
            <v>CARROLL-SOUTH HILTON</v>
          </cell>
          <cell r="AF22934">
            <v>0</v>
          </cell>
          <cell r="AG22934">
            <v>0</v>
          </cell>
          <cell r="AH22934">
            <v>0</v>
          </cell>
          <cell r="AI22934">
            <v>0</v>
          </cell>
          <cell r="AJ22934">
            <v>0</v>
          </cell>
          <cell r="AK22934">
            <v>0</v>
          </cell>
          <cell r="AL22934">
            <v>0</v>
          </cell>
          <cell r="AM22934">
            <v>0</v>
          </cell>
          <cell r="AN22934">
            <v>0</v>
          </cell>
          <cell r="AO22934">
            <v>0</v>
          </cell>
          <cell r="AP22934">
            <v>0</v>
          </cell>
          <cell r="AQ22934">
            <v>1</v>
          </cell>
          <cell r="AR22934">
            <v>1</v>
          </cell>
          <cell r="AS22934">
            <v>1</v>
          </cell>
          <cell r="AT22934">
            <v>1</v>
          </cell>
          <cell r="AU22934" t="b">
            <v>0</v>
          </cell>
          <cell r="AV22934" t="b">
            <v>0</v>
          </cell>
          <cell r="AW22934" t="b">
            <v>0</v>
          </cell>
        </row>
        <row r="22935">
          <cell r="S22935" t="str">
            <v>NORTHWEST COMMUNITY ACTION</v>
          </cell>
          <cell r="AF22935">
            <v>0</v>
          </cell>
          <cell r="AG22935">
            <v>0</v>
          </cell>
          <cell r="AH22935">
            <v>0</v>
          </cell>
          <cell r="AI22935">
            <v>0</v>
          </cell>
          <cell r="AJ22935">
            <v>0</v>
          </cell>
          <cell r="AK22935">
            <v>0</v>
          </cell>
          <cell r="AL22935">
            <v>0</v>
          </cell>
          <cell r="AM22935">
            <v>0</v>
          </cell>
          <cell r="AN22935">
            <v>0</v>
          </cell>
          <cell r="AO22935">
            <v>0</v>
          </cell>
          <cell r="AP22935">
            <v>0</v>
          </cell>
          <cell r="AQ22935">
            <v>0</v>
          </cell>
          <cell r="AR22935">
            <v>0</v>
          </cell>
          <cell r="AS22935">
            <v>1</v>
          </cell>
          <cell r="AT22935">
            <v>1</v>
          </cell>
          <cell r="AU22935" t="b">
            <v>0</v>
          </cell>
          <cell r="AV22935" t="b">
            <v>0</v>
          </cell>
          <cell r="AW22935" t="b">
            <v>0</v>
          </cell>
        </row>
        <row r="22936">
          <cell r="S22936" t="str">
            <v>ROSEMONT</v>
          </cell>
          <cell r="AF22936">
            <v>0</v>
          </cell>
          <cell r="AG22936">
            <v>0</v>
          </cell>
          <cell r="AH22936">
            <v>0</v>
          </cell>
          <cell r="AI22936">
            <v>0</v>
          </cell>
          <cell r="AJ22936">
            <v>0</v>
          </cell>
          <cell r="AK22936">
            <v>0</v>
          </cell>
          <cell r="AL22936">
            <v>0</v>
          </cell>
          <cell r="AM22936">
            <v>1</v>
          </cell>
          <cell r="AN22936">
            <v>1</v>
          </cell>
          <cell r="AO22936">
            <v>1</v>
          </cell>
          <cell r="AP22936">
            <v>1</v>
          </cell>
          <cell r="AQ22936">
            <v>1</v>
          </cell>
          <cell r="AR22936">
            <v>1</v>
          </cell>
          <cell r="AS22936">
            <v>1</v>
          </cell>
          <cell r="AT22936">
            <v>1</v>
          </cell>
          <cell r="AU22936" t="b">
            <v>0</v>
          </cell>
          <cell r="AV22936" t="b">
            <v>0</v>
          </cell>
          <cell r="AW22936" t="b">
            <v>0</v>
          </cell>
        </row>
        <row r="22937">
          <cell r="S22937" t="str">
            <v>ROSEMONT</v>
          </cell>
          <cell r="AF22937">
            <v>0</v>
          </cell>
          <cell r="AG22937">
            <v>0</v>
          </cell>
          <cell r="AH22937">
            <v>0</v>
          </cell>
          <cell r="AI22937">
            <v>0</v>
          </cell>
          <cell r="AJ22937">
            <v>0</v>
          </cell>
          <cell r="AK22937">
            <v>0</v>
          </cell>
          <cell r="AL22937">
            <v>0</v>
          </cell>
          <cell r="AM22937">
            <v>0</v>
          </cell>
          <cell r="AN22937">
            <v>0</v>
          </cell>
          <cell r="AO22937">
            <v>0</v>
          </cell>
          <cell r="AP22937">
            <v>0</v>
          </cell>
          <cell r="AQ22937">
            <v>0</v>
          </cell>
          <cell r="AR22937">
            <v>0</v>
          </cell>
          <cell r="AS22937">
            <v>0</v>
          </cell>
          <cell r="AT22937">
            <v>1</v>
          </cell>
          <cell r="AU22937" t="b">
            <v>0</v>
          </cell>
          <cell r="AV22937" t="b">
            <v>0</v>
          </cell>
          <cell r="AW22937" t="b">
            <v>0</v>
          </cell>
        </row>
        <row r="22938">
          <cell r="S22938" t="str">
            <v>EDMONDSON VILLAGE</v>
          </cell>
          <cell r="AF22938">
            <v>0</v>
          </cell>
          <cell r="AG22938">
            <v>0</v>
          </cell>
          <cell r="AH22938">
            <v>0</v>
          </cell>
          <cell r="AI22938">
            <v>0</v>
          </cell>
          <cell r="AJ22938">
            <v>0</v>
          </cell>
          <cell r="AK22938">
            <v>0</v>
          </cell>
          <cell r="AL22938">
            <v>0</v>
          </cell>
          <cell r="AM22938">
            <v>0</v>
          </cell>
          <cell r="AN22938">
            <v>0</v>
          </cell>
          <cell r="AO22938">
            <v>0</v>
          </cell>
          <cell r="AP22938">
            <v>0</v>
          </cell>
          <cell r="AQ22938">
            <v>0</v>
          </cell>
          <cell r="AR22938">
            <v>0</v>
          </cell>
          <cell r="AS22938">
            <v>1</v>
          </cell>
          <cell r="AT22938">
            <v>1</v>
          </cell>
          <cell r="AU22938" t="b">
            <v>0</v>
          </cell>
          <cell r="AV22938" t="b">
            <v>0</v>
          </cell>
          <cell r="AW22938" t="b">
            <v>0</v>
          </cell>
        </row>
        <row r="22939">
          <cell r="S22939" t="str">
            <v>REMINGTON</v>
          </cell>
          <cell r="AF22939">
            <v>0</v>
          </cell>
          <cell r="AG22939">
            <v>0</v>
          </cell>
          <cell r="AH22939">
            <v>0</v>
          </cell>
          <cell r="AI22939">
            <v>0</v>
          </cell>
          <cell r="AJ22939">
            <v>0</v>
          </cell>
          <cell r="AK22939">
            <v>0</v>
          </cell>
          <cell r="AL22939">
            <v>0</v>
          </cell>
          <cell r="AM22939">
            <v>0</v>
          </cell>
          <cell r="AN22939">
            <v>0</v>
          </cell>
          <cell r="AO22939">
            <v>0</v>
          </cell>
          <cell r="AP22939">
            <v>0</v>
          </cell>
          <cell r="AQ22939">
            <v>0</v>
          </cell>
          <cell r="AR22939">
            <v>1</v>
          </cell>
          <cell r="AS22939">
            <v>1</v>
          </cell>
          <cell r="AT22939">
            <v>1</v>
          </cell>
          <cell r="AU22939" t="b">
            <v>0</v>
          </cell>
          <cell r="AV22939" t="b">
            <v>0</v>
          </cell>
          <cell r="AW22939" t="b">
            <v>0</v>
          </cell>
        </row>
        <row r="22940">
          <cell r="S22940" t="str">
            <v>CURTIS BAY</v>
          </cell>
          <cell r="AF22940">
            <v>0</v>
          </cell>
          <cell r="AG22940">
            <v>0</v>
          </cell>
          <cell r="AH22940">
            <v>0</v>
          </cell>
          <cell r="AI22940">
            <v>0</v>
          </cell>
          <cell r="AJ22940">
            <v>0</v>
          </cell>
          <cell r="AK22940">
            <v>0</v>
          </cell>
          <cell r="AL22940">
            <v>0</v>
          </cell>
          <cell r="AM22940">
            <v>0</v>
          </cell>
          <cell r="AN22940">
            <v>0</v>
          </cell>
          <cell r="AO22940">
            <v>0</v>
          </cell>
          <cell r="AP22940">
            <v>0</v>
          </cell>
          <cell r="AQ22940">
            <v>0</v>
          </cell>
          <cell r="AR22940">
            <v>0</v>
          </cell>
          <cell r="AS22940">
            <v>0</v>
          </cell>
          <cell r="AT22940">
            <v>1</v>
          </cell>
          <cell r="AU22940" t="b">
            <v>0</v>
          </cell>
          <cell r="AV22940" t="b">
            <v>0</v>
          </cell>
          <cell r="AW22940" t="b">
            <v>0</v>
          </cell>
        </row>
        <row r="22941">
          <cell r="S22941" t="str">
            <v>CHERRY HILL</v>
          </cell>
          <cell r="AF22941">
            <v>1</v>
          </cell>
          <cell r="AG22941">
            <v>1</v>
          </cell>
          <cell r="AH22941">
            <v>1</v>
          </cell>
          <cell r="AI22941">
            <v>1</v>
          </cell>
          <cell r="AJ22941">
            <v>1</v>
          </cell>
          <cell r="AK22941">
            <v>1</v>
          </cell>
          <cell r="AL22941">
            <v>1</v>
          </cell>
          <cell r="AM22941">
            <v>1</v>
          </cell>
          <cell r="AN22941">
            <v>1</v>
          </cell>
          <cell r="AO22941">
            <v>1</v>
          </cell>
          <cell r="AP22941">
            <v>1</v>
          </cell>
          <cell r="AQ22941">
            <v>1</v>
          </cell>
          <cell r="AR22941">
            <v>1</v>
          </cell>
          <cell r="AS22941">
            <v>1</v>
          </cell>
          <cell r="AT22941">
            <v>1</v>
          </cell>
          <cell r="AU22941" t="b">
            <v>0</v>
          </cell>
          <cell r="AV22941" t="b">
            <v>0</v>
          </cell>
          <cell r="AW22941" t="b">
            <v>0</v>
          </cell>
        </row>
        <row r="22942">
          <cell r="S22942" t="str">
            <v>CHERRY HILL</v>
          </cell>
          <cell r="AF22942">
            <v>0</v>
          </cell>
          <cell r="AG22942">
            <v>0</v>
          </cell>
          <cell r="AH22942">
            <v>0</v>
          </cell>
          <cell r="AI22942">
            <v>0</v>
          </cell>
          <cell r="AJ22942">
            <v>0</v>
          </cell>
          <cell r="AK22942">
            <v>0</v>
          </cell>
          <cell r="AL22942">
            <v>0</v>
          </cell>
          <cell r="AM22942">
            <v>0</v>
          </cell>
          <cell r="AN22942">
            <v>0</v>
          </cell>
          <cell r="AO22942">
            <v>0</v>
          </cell>
          <cell r="AP22942">
            <v>0</v>
          </cell>
          <cell r="AQ22942">
            <v>0</v>
          </cell>
          <cell r="AR22942">
            <v>0</v>
          </cell>
          <cell r="AS22942">
            <v>0</v>
          </cell>
          <cell r="AT22942">
            <v>1</v>
          </cell>
          <cell r="AU22942" t="b">
            <v>0</v>
          </cell>
          <cell r="AV22942" t="b">
            <v>0</v>
          </cell>
          <cell r="AW22942" t="b">
            <v>0</v>
          </cell>
        </row>
        <row r="22943">
          <cell r="S22943" t="str">
            <v>SHIPLEY HILL</v>
          </cell>
          <cell r="AF22943">
            <v>0</v>
          </cell>
          <cell r="AG22943">
            <v>0</v>
          </cell>
          <cell r="AH22943">
            <v>0</v>
          </cell>
          <cell r="AI22943">
            <v>0</v>
          </cell>
          <cell r="AJ22943">
            <v>0</v>
          </cell>
          <cell r="AK22943">
            <v>1</v>
          </cell>
          <cell r="AL22943">
            <v>1</v>
          </cell>
          <cell r="AM22943">
            <v>1</v>
          </cell>
          <cell r="AN22943">
            <v>1</v>
          </cell>
          <cell r="AO22943">
            <v>1</v>
          </cell>
          <cell r="AP22943">
            <v>1</v>
          </cell>
          <cell r="AQ22943">
            <v>1</v>
          </cell>
          <cell r="AR22943">
            <v>1</v>
          </cell>
          <cell r="AS22943">
            <v>1</v>
          </cell>
          <cell r="AT22943">
            <v>1</v>
          </cell>
          <cell r="AU22943" t="b">
            <v>0</v>
          </cell>
          <cell r="AV22943" t="b">
            <v>0</v>
          </cell>
          <cell r="AW22943" t="b">
            <v>0</v>
          </cell>
        </row>
        <row r="22944">
          <cell r="S22944" t="str">
            <v>SAINT JOSEPHS</v>
          </cell>
          <cell r="AF22944">
            <v>0</v>
          </cell>
          <cell r="AG22944">
            <v>0</v>
          </cell>
          <cell r="AH22944">
            <v>0</v>
          </cell>
          <cell r="AI22944">
            <v>0</v>
          </cell>
          <cell r="AJ22944">
            <v>0</v>
          </cell>
          <cell r="AK22944">
            <v>0</v>
          </cell>
          <cell r="AL22944">
            <v>0</v>
          </cell>
          <cell r="AM22944">
            <v>0</v>
          </cell>
          <cell r="AN22944">
            <v>0</v>
          </cell>
          <cell r="AO22944">
            <v>0</v>
          </cell>
          <cell r="AP22944">
            <v>0</v>
          </cell>
          <cell r="AQ22944">
            <v>0</v>
          </cell>
          <cell r="AR22944">
            <v>0</v>
          </cell>
          <cell r="AS22944">
            <v>1</v>
          </cell>
          <cell r="AT22944">
            <v>1</v>
          </cell>
          <cell r="AU22944" t="b">
            <v>0</v>
          </cell>
          <cell r="AV22944" t="b">
            <v>0</v>
          </cell>
          <cell r="AW22944" t="b">
            <v>0</v>
          </cell>
        </row>
        <row r="22945">
          <cell r="S22945" t="str">
            <v>SAINT JOSEPHS</v>
          </cell>
          <cell r="AF22945">
            <v>0</v>
          </cell>
          <cell r="AG22945">
            <v>0</v>
          </cell>
          <cell r="AH22945">
            <v>0</v>
          </cell>
          <cell r="AI22945">
            <v>0</v>
          </cell>
          <cell r="AJ22945">
            <v>0</v>
          </cell>
          <cell r="AK22945">
            <v>0</v>
          </cell>
          <cell r="AL22945">
            <v>0</v>
          </cell>
          <cell r="AM22945">
            <v>0</v>
          </cell>
          <cell r="AN22945">
            <v>0</v>
          </cell>
          <cell r="AO22945">
            <v>0</v>
          </cell>
          <cell r="AP22945">
            <v>0</v>
          </cell>
          <cell r="AQ22945">
            <v>0</v>
          </cell>
          <cell r="AR22945">
            <v>1</v>
          </cell>
          <cell r="AS22945">
            <v>1</v>
          </cell>
          <cell r="AT22945">
            <v>1</v>
          </cell>
          <cell r="AU22945" t="b">
            <v>0</v>
          </cell>
          <cell r="AV22945" t="b">
            <v>0</v>
          </cell>
          <cell r="AW22945" t="b">
            <v>0</v>
          </cell>
        </row>
        <row r="22946">
          <cell r="S22946" t="str">
            <v>ALLENDALE</v>
          </cell>
          <cell r="AF22946">
            <v>0</v>
          </cell>
          <cell r="AG22946">
            <v>0</v>
          </cell>
          <cell r="AH22946">
            <v>0</v>
          </cell>
          <cell r="AI22946">
            <v>0</v>
          </cell>
          <cell r="AJ22946">
            <v>0</v>
          </cell>
          <cell r="AK22946">
            <v>0</v>
          </cell>
          <cell r="AL22946">
            <v>0</v>
          </cell>
          <cell r="AM22946">
            <v>0</v>
          </cell>
          <cell r="AN22946">
            <v>0</v>
          </cell>
          <cell r="AO22946">
            <v>0</v>
          </cell>
          <cell r="AP22946">
            <v>0</v>
          </cell>
          <cell r="AQ22946">
            <v>0</v>
          </cell>
          <cell r="AR22946">
            <v>1</v>
          </cell>
          <cell r="AS22946">
            <v>1</v>
          </cell>
          <cell r="AT22946">
            <v>1</v>
          </cell>
          <cell r="AU22946" t="b">
            <v>0</v>
          </cell>
          <cell r="AV22946" t="b">
            <v>0</v>
          </cell>
          <cell r="AW22946" t="b">
            <v>0</v>
          </cell>
        </row>
        <row r="22947">
          <cell r="S22947" t="str">
            <v>WOODMERE</v>
          </cell>
          <cell r="AF22947">
            <v>0</v>
          </cell>
          <cell r="AG22947">
            <v>0</v>
          </cell>
          <cell r="AH22947">
            <v>0</v>
          </cell>
          <cell r="AI22947">
            <v>0</v>
          </cell>
          <cell r="AJ22947">
            <v>0</v>
          </cell>
          <cell r="AK22947">
            <v>0</v>
          </cell>
          <cell r="AL22947">
            <v>0</v>
          </cell>
          <cell r="AM22947">
            <v>0</v>
          </cell>
          <cell r="AN22947">
            <v>0</v>
          </cell>
          <cell r="AO22947">
            <v>0</v>
          </cell>
          <cell r="AP22947">
            <v>0</v>
          </cell>
          <cell r="AQ22947">
            <v>0</v>
          </cell>
          <cell r="AR22947">
            <v>0</v>
          </cell>
          <cell r="AS22947">
            <v>1</v>
          </cell>
          <cell r="AT22947">
            <v>1</v>
          </cell>
          <cell r="AU22947" t="b">
            <v>0</v>
          </cell>
          <cell r="AV22947" t="b">
            <v>0</v>
          </cell>
          <cell r="AW22947" t="b">
            <v>0</v>
          </cell>
        </row>
        <row r="22948">
          <cell r="S22948" t="str">
            <v>WOODMERE</v>
          </cell>
          <cell r="AF22948">
            <v>1</v>
          </cell>
          <cell r="AG22948">
            <v>1</v>
          </cell>
          <cell r="AH22948">
            <v>1</v>
          </cell>
          <cell r="AI22948">
            <v>1</v>
          </cell>
          <cell r="AJ22948">
            <v>1</v>
          </cell>
          <cell r="AK22948">
            <v>1</v>
          </cell>
          <cell r="AL22948">
            <v>1</v>
          </cell>
          <cell r="AM22948">
            <v>1</v>
          </cell>
          <cell r="AN22948">
            <v>1</v>
          </cell>
          <cell r="AO22948">
            <v>1</v>
          </cell>
          <cell r="AP22948">
            <v>1</v>
          </cell>
          <cell r="AQ22948">
            <v>1</v>
          </cell>
          <cell r="AR22948">
            <v>1</v>
          </cell>
          <cell r="AS22948">
            <v>1</v>
          </cell>
          <cell r="AT22948">
            <v>1</v>
          </cell>
          <cell r="AU22948" t="b">
            <v>0</v>
          </cell>
          <cell r="AV22948" t="b">
            <v>0</v>
          </cell>
          <cell r="AW22948" t="b">
            <v>0</v>
          </cell>
        </row>
        <row r="22949">
          <cell r="S22949" t="str">
            <v>SANDTOWN-WINCHESTER</v>
          </cell>
          <cell r="AF22949">
            <v>0</v>
          </cell>
          <cell r="AG22949">
            <v>0</v>
          </cell>
          <cell r="AH22949">
            <v>0</v>
          </cell>
          <cell r="AI22949">
            <v>0</v>
          </cell>
          <cell r="AJ22949">
            <v>0</v>
          </cell>
          <cell r="AK22949">
            <v>1</v>
          </cell>
          <cell r="AL22949">
            <v>1</v>
          </cell>
          <cell r="AM22949">
            <v>1</v>
          </cell>
          <cell r="AN22949">
            <v>1</v>
          </cell>
          <cell r="AO22949">
            <v>1</v>
          </cell>
          <cell r="AP22949">
            <v>1</v>
          </cell>
          <cell r="AQ22949">
            <v>1</v>
          </cell>
          <cell r="AR22949">
            <v>1</v>
          </cell>
          <cell r="AS22949">
            <v>1</v>
          </cell>
          <cell r="AT22949">
            <v>1</v>
          </cell>
          <cell r="AU22949" t="b">
            <v>0</v>
          </cell>
          <cell r="AV22949" t="b">
            <v>0</v>
          </cell>
          <cell r="AW22949" t="b">
            <v>0</v>
          </cell>
        </row>
        <row r="22950">
          <cell r="S22950" t="str">
            <v>SANDTOWN-WINCHESTER</v>
          </cell>
          <cell r="AF22950">
            <v>0</v>
          </cell>
          <cell r="AG22950">
            <v>0</v>
          </cell>
          <cell r="AH22950">
            <v>0</v>
          </cell>
          <cell r="AI22950">
            <v>0</v>
          </cell>
          <cell r="AJ22950">
            <v>0</v>
          </cell>
          <cell r="AK22950">
            <v>0</v>
          </cell>
          <cell r="AL22950">
            <v>0</v>
          </cell>
          <cell r="AM22950">
            <v>0</v>
          </cell>
          <cell r="AN22950">
            <v>0</v>
          </cell>
          <cell r="AO22950">
            <v>0</v>
          </cell>
          <cell r="AP22950">
            <v>0</v>
          </cell>
          <cell r="AQ22950">
            <v>0</v>
          </cell>
          <cell r="AR22950">
            <v>0</v>
          </cell>
          <cell r="AS22950">
            <v>0</v>
          </cell>
          <cell r="AT22950">
            <v>1</v>
          </cell>
          <cell r="AU22950" t="b">
            <v>0</v>
          </cell>
          <cell r="AV22950" t="b">
            <v>0</v>
          </cell>
          <cell r="AW22950" t="b">
            <v>0</v>
          </cell>
        </row>
        <row r="22951">
          <cell r="S22951" t="str">
            <v>SANDTOWN-WINCHESTER</v>
          </cell>
          <cell r="AF22951">
            <v>0</v>
          </cell>
          <cell r="AG22951">
            <v>0</v>
          </cell>
          <cell r="AH22951">
            <v>0</v>
          </cell>
          <cell r="AI22951">
            <v>0</v>
          </cell>
          <cell r="AJ22951">
            <v>0</v>
          </cell>
          <cell r="AK22951">
            <v>0</v>
          </cell>
          <cell r="AL22951">
            <v>0</v>
          </cell>
          <cell r="AM22951">
            <v>0</v>
          </cell>
          <cell r="AN22951">
            <v>0</v>
          </cell>
          <cell r="AO22951">
            <v>0</v>
          </cell>
          <cell r="AP22951">
            <v>1</v>
          </cell>
          <cell r="AQ22951">
            <v>1</v>
          </cell>
          <cell r="AR22951">
            <v>1</v>
          </cell>
          <cell r="AS22951">
            <v>1</v>
          </cell>
          <cell r="AT22951">
            <v>1</v>
          </cell>
          <cell r="AU22951" t="b">
            <v>0</v>
          </cell>
          <cell r="AV22951" t="b">
            <v>0</v>
          </cell>
          <cell r="AW22951" t="b">
            <v>0</v>
          </cell>
        </row>
        <row r="22952">
          <cell r="S22952" t="str">
            <v>HARLEM PARK</v>
          </cell>
          <cell r="AF22952">
            <v>0</v>
          </cell>
          <cell r="AG22952">
            <v>0</v>
          </cell>
          <cell r="AH22952">
            <v>0</v>
          </cell>
          <cell r="AI22952">
            <v>0</v>
          </cell>
          <cell r="AJ22952">
            <v>0</v>
          </cell>
          <cell r="AK22952">
            <v>0</v>
          </cell>
          <cell r="AL22952">
            <v>0</v>
          </cell>
          <cell r="AM22952">
            <v>0</v>
          </cell>
          <cell r="AN22952">
            <v>0</v>
          </cell>
          <cell r="AO22952">
            <v>0</v>
          </cell>
          <cell r="AP22952">
            <v>0</v>
          </cell>
          <cell r="AQ22952">
            <v>1</v>
          </cell>
          <cell r="AR22952">
            <v>1</v>
          </cell>
          <cell r="AS22952">
            <v>1</v>
          </cell>
          <cell r="AT22952">
            <v>1</v>
          </cell>
          <cell r="AU22952" t="b">
            <v>0</v>
          </cell>
          <cell r="AV22952" t="b">
            <v>0</v>
          </cell>
          <cell r="AW22952" t="b">
            <v>0</v>
          </cell>
        </row>
        <row r="22953">
          <cell r="S22953" t="str">
            <v>PENROSE/FAYETTE STREET OUTREAC</v>
          </cell>
          <cell r="AF22953">
            <v>0</v>
          </cell>
          <cell r="AG22953">
            <v>0</v>
          </cell>
          <cell r="AH22953">
            <v>0</v>
          </cell>
          <cell r="AI22953">
            <v>0</v>
          </cell>
          <cell r="AJ22953">
            <v>0</v>
          </cell>
          <cell r="AK22953">
            <v>0</v>
          </cell>
          <cell r="AL22953">
            <v>0</v>
          </cell>
          <cell r="AM22953">
            <v>0</v>
          </cell>
          <cell r="AN22953">
            <v>0</v>
          </cell>
          <cell r="AO22953">
            <v>0</v>
          </cell>
          <cell r="AP22953">
            <v>0</v>
          </cell>
          <cell r="AQ22953">
            <v>0</v>
          </cell>
          <cell r="AR22953">
            <v>0</v>
          </cell>
          <cell r="AS22953">
            <v>0</v>
          </cell>
          <cell r="AT22953">
            <v>1</v>
          </cell>
          <cell r="AU22953" t="b">
            <v>0</v>
          </cell>
          <cell r="AV22953" t="b">
            <v>0</v>
          </cell>
          <cell r="AW22953" t="b">
            <v>0</v>
          </cell>
        </row>
        <row r="22954">
          <cell r="S22954" t="str">
            <v>PENROSE/FAYETTE STREET OUTREAC</v>
          </cell>
          <cell r="AF22954">
            <v>0</v>
          </cell>
          <cell r="AG22954">
            <v>0</v>
          </cell>
          <cell r="AH22954">
            <v>0</v>
          </cell>
          <cell r="AI22954">
            <v>0</v>
          </cell>
          <cell r="AJ22954">
            <v>0</v>
          </cell>
          <cell r="AK22954">
            <v>0</v>
          </cell>
          <cell r="AL22954">
            <v>0</v>
          </cell>
          <cell r="AM22954">
            <v>0</v>
          </cell>
          <cell r="AN22954">
            <v>0</v>
          </cell>
          <cell r="AO22954">
            <v>0</v>
          </cell>
          <cell r="AP22954">
            <v>0</v>
          </cell>
          <cell r="AQ22954">
            <v>0</v>
          </cell>
          <cell r="AR22954">
            <v>0</v>
          </cell>
          <cell r="AS22954">
            <v>0</v>
          </cell>
          <cell r="AT22954">
            <v>0</v>
          </cell>
          <cell r="AU22954" t="b">
            <v>0</v>
          </cell>
          <cell r="AV22954" t="b">
            <v>0</v>
          </cell>
          <cell r="AW22954" t="b">
            <v>0</v>
          </cell>
        </row>
        <row r="22955">
          <cell r="S22955" t="str">
            <v>BOOTH-BOYD</v>
          </cell>
          <cell r="AF22955">
            <v>0</v>
          </cell>
          <cell r="AG22955">
            <v>0</v>
          </cell>
          <cell r="AH22955">
            <v>0</v>
          </cell>
          <cell r="AI22955">
            <v>0</v>
          </cell>
          <cell r="AJ22955">
            <v>1</v>
          </cell>
          <cell r="AK22955">
            <v>1</v>
          </cell>
          <cell r="AL22955">
            <v>1</v>
          </cell>
          <cell r="AM22955">
            <v>1</v>
          </cell>
          <cell r="AN22955">
            <v>1</v>
          </cell>
          <cell r="AO22955">
            <v>1</v>
          </cell>
          <cell r="AP22955">
            <v>1</v>
          </cell>
          <cell r="AQ22955">
            <v>1</v>
          </cell>
          <cell r="AR22955">
            <v>1</v>
          </cell>
          <cell r="AS22955">
            <v>1</v>
          </cell>
          <cell r="AT22955">
            <v>1</v>
          </cell>
          <cell r="AU22955" t="b">
            <v>0</v>
          </cell>
          <cell r="AV22955" t="b">
            <v>0</v>
          </cell>
          <cell r="AW22955" t="b">
            <v>0</v>
          </cell>
        </row>
        <row r="22956">
          <cell r="S22956" t="str">
            <v>NEW SOUTHWEST/MOUNT CLARE</v>
          </cell>
          <cell r="AF22956">
            <v>0</v>
          </cell>
          <cell r="AG22956">
            <v>0</v>
          </cell>
          <cell r="AH22956">
            <v>0</v>
          </cell>
          <cell r="AI22956">
            <v>0</v>
          </cell>
          <cell r="AJ22956">
            <v>0</v>
          </cell>
          <cell r="AK22956">
            <v>0</v>
          </cell>
          <cell r="AL22956">
            <v>0</v>
          </cell>
          <cell r="AM22956">
            <v>0</v>
          </cell>
          <cell r="AN22956">
            <v>1</v>
          </cell>
          <cell r="AO22956">
            <v>1</v>
          </cell>
          <cell r="AP22956">
            <v>1</v>
          </cell>
          <cell r="AQ22956">
            <v>1</v>
          </cell>
          <cell r="AR22956">
            <v>1</v>
          </cell>
          <cell r="AS22956">
            <v>1</v>
          </cell>
          <cell r="AT22956">
            <v>1</v>
          </cell>
          <cell r="AU22956" t="b">
            <v>0</v>
          </cell>
          <cell r="AV22956" t="b">
            <v>0</v>
          </cell>
          <cell r="AW22956" t="b">
            <v>0</v>
          </cell>
        </row>
        <row r="22957">
          <cell r="S22957" t="str">
            <v>DRUID HEIGHTS</v>
          </cell>
          <cell r="AF22957">
            <v>0</v>
          </cell>
          <cell r="AG22957">
            <v>0</v>
          </cell>
          <cell r="AH22957">
            <v>0</v>
          </cell>
          <cell r="AI22957">
            <v>0</v>
          </cell>
          <cell r="AJ22957">
            <v>0</v>
          </cell>
          <cell r="AK22957">
            <v>0</v>
          </cell>
          <cell r="AL22957">
            <v>0</v>
          </cell>
          <cell r="AM22957">
            <v>0</v>
          </cell>
          <cell r="AN22957">
            <v>0</v>
          </cell>
          <cell r="AO22957">
            <v>0</v>
          </cell>
          <cell r="AP22957">
            <v>0</v>
          </cell>
          <cell r="AQ22957">
            <v>0</v>
          </cell>
          <cell r="AR22957">
            <v>0</v>
          </cell>
          <cell r="AS22957">
            <v>0</v>
          </cell>
          <cell r="AT22957">
            <v>1</v>
          </cell>
          <cell r="AU22957" t="b">
            <v>0</v>
          </cell>
          <cell r="AV22957" t="b">
            <v>0</v>
          </cell>
          <cell r="AW22957" t="b">
            <v>0</v>
          </cell>
        </row>
        <row r="22958">
          <cell r="S22958" t="str">
            <v>UPTON</v>
          </cell>
          <cell r="AF22958">
            <v>0</v>
          </cell>
          <cell r="AG22958">
            <v>0</v>
          </cell>
          <cell r="AH22958">
            <v>0</v>
          </cell>
          <cell r="AI22958">
            <v>0</v>
          </cell>
          <cell r="AJ22958">
            <v>0</v>
          </cell>
          <cell r="AK22958">
            <v>0</v>
          </cell>
          <cell r="AL22958">
            <v>0</v>
          </cell>
          <cell r="AM22958">
            <v>0</v>
          </cell>
          <cell r="AN22958">
            <v>0</v>
          </cell>
          <cell r="AO22958">
            <v>0</v>
          </cell>
          <cell r="AP22958">
            <v>0</v>
          </cell>
          <cell r="AQ22958">
            <v>0</v>
          </cell>
          <cell r="AR22958">
            <v>0</v>
          </cell>
          <cell r="AS22958">
            <v>0</v>
          </cell>
          <cell r="AT22958">
            <v>0</v>
          </cell>
          <cell r="AU22958" t="b">
            <v>0</v>
          </cell>
          <cell r="AV22958" t="b">
            <v>0</v>
          </cell>
          <cell r="AW22958" t="b">
            <v>0</v>
          </cell>
        </row>
        <row r="22959">
          <cell r="S22959" t="str">
            <v>DRUID HEIGHTS</v>
          </cell>
          <cell r="AF22959">
            <v>0</v>
          </cell>
          <cell r="AG22959">
            <v>0</v>
          </cell>
          <cell r="AH22959">
            <v>0</v>
          </cell>
          <cell r="AI22959">
            <v>0</v>
          </cell>
          <cell r="AJ22959">
            <v>0</v>
          </cell>
          <cell r="AK22959">
            <v>0</v>
          </cell>
          <cell r="AL22959">
            <v>0</v>
          </cell>
          <cell r="AM22959">
            <v>0</v>
          </cell>
          <cell r="AN22959">
            <v>0</v>
          </cell>
          <cell r="AO22959">
            <v>0</v>
          </cell>
          <cell r="AP22959">
            <v>0</v>
          </cell>
          <cell r="AQ22959">
            <v>0</v>
          </cell>
          <cell r="AR22959">
            <v>1</v>
          </cell>
          <cell r="AS22959">
            <v>1</v>
          </cell>
          <cell r="AT22959">
            <v>1</v>
          </cell>
          <cell r="AU22959" t="b">
            <v>0</v>
          </cell>
          <cell r="AV22959" t="b">
            <v>0</v>
          </cell>
          <cell r="AW22959" t="b">
            <v>0</v>
          </cell>
        </row>
        <row r="22960">
          <cell r="S22960" t="str">
            <v>DRUID HEIGHTS</v>
          </cell>
          <cell r="AF22960">
            <v>0</v>
          </cell>
          <cell r="AG22960">
            <v>0</v>
          </cell>
          <cell r="AH22960">
            <v>0</v>
          </cell>
          <cell r="AI22960">
            <v>0</v>
          </cell>
          <cell r="AJ22960">
            <v>0</v>
          </cell>
          <cell r="AK22960">
            <v>0</v>
          </cell>
          <cell r="AL22960">
            <v>0</v>
          </cell>
          <cell r="AM22960">
            <v>0</v>
          </cell>
          <cell r="AN22960">
            <v>0</v>
          </cell>
          <cell r="AO22960">
            <v>0</v>
          </cell>
          <cell r="AP22960">
            <v>0</v>
          </cell>
          <cell r="AQ22960">
            <v>0</v>
          </cell>
          <cell r="AR22960">
            <v>1</v>
          </cell>
          <cell r="AS22960">
            <v>1</v>
          </cell>
          <cell r="AT22960">
            <v>1</v>
          </cell>
          <cell r="AU22960" t="b">
            <v>0</v>
          </cell>
          <cell r="AV22960" t="b">
            <v>0</v>
          </cell>
          <cell r="AW22960" t="b">
            <v>0</v>
          </cell>
        </row>
        <row r="22961">
          <cell r="S22961" t="str">
            <v>UPTON</v>
          </cell>
          <cell r="AF22961">
            <v>0</v>
          </cell>
          <cell r="AG22961">
            <v>0</v>
          </cell>
          <cell r="AH22961">
            <v>0</v>
          </cell>
          <cell r="AI22961">
            <v>0</v>
          </cell>
          <cell r="AJ22961">
            <v>0</v>
          </cell>
          <cell r="AK22961">
            <v>0</v>
          </cell>
          <cell r="AL22961">
            <v>0</v>
          </cell>
          <cell r="AM22961">
            <v>0</v>
          </cell>
          <cell r="AN22961">
            <v>0</v>
          </cell>
          <cell r="AO22961">
            <v>0</v>
          </cell>
          <cell r="AP22961">
            <v>0</v>
          </cell>
          <cell r="AQ22961">
            <v>1</v>
          </cell>
          <cell r="AR22961">
            <v>1</v>
          </cell>
          <cell r="AS22961">
            <v>1</v>
          </cell>
          <cell r="AT22961">
            <v>1</v>
          </cell>
          <cell r="AU22961" t="b">
            <v>0</v>
          </cell>
          <cell r="AV22961" t="b">
            <v>0</v>
          </cell>
          <cell r="AW22961" t="b">
            <v>0</v>
          </cell>
        </row>
        <row r="22962">
          <cell r="S22962" t="str">
            <v>MADISON PARK</v>
          </cell>
          <cell r="AF22962">
            <v>0</v>
          </cell>
          <cell r="AG22962">
            <v>0</v>
          </cell>
          <cell r="AH22962">
            <v>0</v>
          </cell>
          <cell r="AI22962">
            <v>0</v>
          </cell>
          <cell r="AJ22962">
            <v>0</v>
          </cell>
          <cell r="AK22962">
            <v>0</v>
          </cell>
          <cell r="AL22962">
            <v>0</v>
          </cell>
          <cell r="AM22962">
            <v>0</v>
          </cell>
          <cell r="AN22962">
            <v>0</v>
          </cell>
          <cell r="AO22962">
            <v>0</v>
          </cell>
          <cell r="AP22962">
            <v>0</v>
          </cell>
          <cell r="AQ22962">
            <v>0</v>
          </cell>
          <cell r="AR22962">
            <v>0</v>
          </cell>
          <cell r="AS22962">
            <v>1</v>
          </cell>
          <cell r="AT22962">
            <v>1</v>
          </cell>
          <cell r="AU22962" t="b">
            <v>0</v>
          </cell>
          <cell r="AV22962" t="b">
            <v>0</v>
          </cell>
          <cell r="AW22962" t="b">
            <v>0</v>
          </cell>
        </row>
        <row r="22963">
          <cell r="S22963" t="str">
            <v>MADISON PARK</v>
          </cell>
          <cell r="AF22963">
            <v>0</v>
          </cell>
          <cell r="AG22963">
            <v>0</v>
          </cell>
          <cell r="AH22963">
            <v>0</v>
          </cell>
          <cell r="AI22963">
            <v>0</v>
          </cell>
          <cell r="AJ22963">
            <v>0</v>
          </cell>
          <cell r="AK22963">
            <v>0</v>
          </cell>
          <cell r="AL22963">
            <v>0</v>
          </cell>
          <cell r="AM22963">
            <v>0</v>
          </cell>
          <cell r="AN22963">
            <v>0</v>
          </cell>
          <cell r="AO22963">
            <v>0</v>
          </cell>
          <cell r="AP22963">
            <v>0</v>
          </cell>
          <cell r="AQ22963">
            <v>0</v>
          </cell>
          <cell r="AR22963">
            <v>0</v>
          </cell>
          <cell r="AS22963">
            <v>1</v>
          </cell>
          <cell r="AT22963">
            <v>1</v>
          </cell>
          <cell r="AU22963" t="b">
            <v>0</v>
          </cell>
          <cell r="AV22963" t="b">
            <v>0</v>
          </cell>
          <cell r="AW22963" t="b">
            <v>0</v>
          </cell>
        </row>
        <row r="22964">
          <cell r="S22964" t="str">
            <v>GREENMOUNT WEST</v>
          </cell>
          <cell r="AF22964">
            <v>0</v>
          </cell>
          <cell r="AG22964">
            <v>0</v>
          </cell>
          <cell r="AH22964">
            <v>0</v>
          </cell>
          <cell r="AI22964">
            <v>0</v>
          </cell>
          <cell r="AJ22964">
            <v>0</v>
          </cell>
          <cell r="AK22964">
            <v>0</v>
          </cell>
          <cell r="AL22964">
            <v>0</v>
          </cell>
          <cell r="AM22964">
            <v>0</v>
          </cell>
          <cell r="AN22964">
            <v>0</v>
          </cell>
          <cell r="AO22964">
            <v>0</v>
          </cell>
          <cell r="AP22964">
            <v>1</v>
          </cell>
          <cell r="AQ22964">
            <v>1</v>
          </cell>
          <cell r="AR22964">
            <v>1</v>
          </cell>
          <cell r="AS22964">
            <v>1</v>
          </cell>
          <cell r="AT22964">
            <v>1</v>
          </cell>
          <cell r="AU22964" t="b">
            <v>0</v>
          </cell>
          <cell r="AV22964" t="b">
            <v>0</v>
          </cell>
          <cell r="AW22964" t="b">
            <v>0</v>
          </cell>
        </row>
        <row r="22965">
          <cell r="S22965" t="str">
            <v>JOHNSTON SQUARE</v>
          </cell>
          <cell r="AF22965">
            <v>0</v>
          </cell>
          <cell r="AG22965">
            <v>0</v>
          </cell>
          <cell r="AH22965">
            <v>0</v>
          </cell>
          <cell r="AI22965">
            <v>0</v>
          </cell>
          <cell r="AJ22965">
            <v>0</v>
          </cell>
          <cell r="AK22965">
            <v>0</v>
          </cell>
          <cell r="AL22965">
            <v>0</v>
          </cell>
          <cell r="AM22965">
            <v>0</v>
          </cell>
          <cell r="AN22965">
            <v>0</v>
          </cell>
          <cell r="AO22965">
            <v>0</v>
          </cell>
          <cell r="AP22965">
            <v>0</v>
          </cell>
          <cell r="AQ22965">
            <v>0</v>
          </cell>
          <cell r="AR22965">
            <v>1</v>
          </cell>
          <cell r="AS22965">
            <v>1</v>
          </cell>
          <cell r="AT22965">
            <v>1</v>
          </cell>
          <cell r="AU22965" t="b">
            <v>0</v>
          </cell>
          <cell r="AV22965" t="b">
            <v>0</v>
          </cell>
          <cell r="AW22965" t="b">
            <v>0</v>
          </cell>
        </row>
        <row r="22966">
          <cell r="S22966" t="str">
            <v>MIDDLE EAST</v>
          </cell>
          <cell r="AF22966">
            <v>0</v>
          </cell>
          <cell r="AG22966">
            <v>0</v>
          </cell>
          <cell r="AH22966">
            <v>0</v>
          </cell>
          <cell r="AI22966">
            <v>0</v>
          </cell>
          <cell r="AJ22966">
            <v>0</v>
          </cell>
          <cell r="AK22966">
            <v>0</v>
          </cell>
          <cell r="AL22966">
            <v>0</v>
          </cell>
          <cell r="AM22966">
            <v>0</v>
          </cell>
          <cell r="AN22966">
            <v>0</v>
          </cell>
          <cell r="AO22966">
            <v>0</v>
          </cell>
          <cell r="AP22966">
            <v>0</v>
          </cell>
          <cell r="AQ22966">
            <v>0</v>
          </cell>
          <cell r="AR22966">
            <v>0</v>
          </cell>
          <cell r="AS22966">
            <v>0</v>
          </cell>
          <cell r="AT22966">
            <v>1</v>
          </cell>
          <cell r="AU22966" t="b">
            <v>0</v>
          </cell>
          <cell r="AV22966" t="b">
            <v>0</v>
          </cell>
          <cell r="AW22966" t="b">
            <v>0</v>
          </cell>
        </row>
        <row r="22967">
          <cell r="S22967" t="str">
            <v>MIDDLE EAST</v>
          </cell>
          <cell r="AF22967">
            <v>0</v>
          </cell>
          <cell r="AG22967">
            <v>0</v>
          </cell>
          <cell r="AH22967">
            <v>0</v>
          </cell>
          <cell r="AI22967">
            <v>0</v>
          </cell>
          <cell r="AJ22967">
            <v>0</v>
          </cell>
          <cell r="AK22967">
            <v>0</v>
          </cell>
          <cell r="AL22967">
            <v>0</v>
          </cell>
          <cell r="AM22967">
            <v>0</v>
          </cell>
          <cell r="AN22967">
            <v>0</v>
          </cell>
          <cell r="AO22967">
            <v>0</v>
          </cell>
          <cell r="AP22967">
            <v>0</v>
          </cell>
          <cell r="AQ22967">
            <v>0</v>
          </cell>
          <cell r="AR22967">
            <v>0</v>
          </cell>
          <cell r="AS22967">
            <v>0</v>
          </cell>
          <cell r="AT22967">
            <v>1</v>
          </cell>
          <cell r="AU22967" t="b">
            <v>0</v>
          </cell>
          <cell r="AV22967" t="b">
            <v>0</v>
          </cell>
          <cell r="AW22967" t="b">
            <v>0</v>
          </cell>
        </row>
        <row r="22968">
          <cell r="S22968" t="str">
            <v>MIDDLE EAST</v>
          </cell>
          <cell r="AF22968">
            <v>0</v>
          </cell>
          <cell r="AG22968">
            <v>0</v>
          </cell>
          <cell r="AH22968">
            <v>0</v>
          </cell>
          <cell r="AI22968">
            <v>0</v>
          </cell>
          <cell r="AJ22968">
            <v>0</v>
          </cell>
          <cell r="AK22968">
            <v>0</v>
          </cell>
          <cell r="AL22968">
            <v>0</v>
          </cell>
          <cell r="AM22968">
            <v>0</v>
          </cell>
          <cell r="AN22968">
            <v>0</v>
          </cell>
          <cell r="AO22968">
            <v>0</v>
          </cell>
          <cell r="AP22968">
            <v>0</v>
          </cell>
          <cell r="AQ22968">
            <v>0</v>
          </cell>
          <cell r="AR22968">
            <v>0</v>
          </cell>
          <cell r="AS22968">
            <v>0</v>
          </cell>
          <cell r="AT22968">
            <v>1</v>
          </cell>
          <cell r="AU22968" t="b">
            <v>0</v>
          </cell>
          <cell r="AV22968" t="b">
            <v>0</v>
          </cell>
          <cell r="AW22968" t="b">
            <v>0</v>
          </cell>
        </row>
        <row r="22969">
          <cell r="S22969" t="str">
            <v>MIDDLE EAST</v>
          </cell>
          <cell r="AF22969">
            <v>0</v>
          </cell>
          <cell r="AG22969">
            <v>0</v>
          </cell>
          <cell r="AH22969">
            <v>0</v>
          </cell>
          <cell r="AI22969">
            <v>0</v>
          </cell>
          <cell r="AJ22969">
            <v>0</v>
          </cell>
          <cell r="AK22969">
            <v>0</v>
          </cell>
          <cell r="AL22969">
            <v>0</v>
          </cell>
          <cell r="AM22969">
            <v>0</v>
          </cell>
          <cell r="AN22969">
            <v>1</v>
          </cell>
          <cell r="AO22969">
            <v>1</v>
          </cell>
          <cell r="AP22969">
            <v>1</v>
          </cell>
          <cell r="AQ22969">
            <v>1</v>
          </cell>
          <cell r="AR22969">
            <v>1</v>
          </cell>
          <cell r="AS22969">
            <v>1</v>
          </cell>
          <cell r="AT22969">
            <v>1</v>
          </cell>
          <cell r="AU22969" t="b">
            <v>0</v>
          </cell>
          <cell r="AV22969" t="b">
            <v>0</v>
          </cell>
          <cell r="AW22969" t="b">
            <v>0</v>
          </cell>
        </row>
        <row r="22970">
          <cell r="S22970" t="str">
            <v>MILTON-MONTFORD</v>
          </cell>
          <cell r="AF22970">
            <v>0</v>
          </cell>
          <cell r="AG22970">
            <v>0</v>
          </cell>
          <cell r="AH22970">
            <v>0</v>
          </cell>
          <cell r="AI22970">
            <v>0</v>
          </cell>
          <cell r="AJ22970">
            <v>0</v>
          </cell>
          <cell r="AK22970">
            <v>0</v>
          </cell>
          <cell r="AL22970">
            <v>0</v>
          </cell>
          <cell r="AM22970">
            <v>0</v>
          </cell>
          <cell r="AN22970">
            <v>0</v>
          </cell>
          <cell r="AO22970">
            <v>0</v>
          </cell>
          <cell r="AP22970">
            <v>0</v>
          </cell>
          <cell r="AQ22970">
            <v>0</v>
          </cell>
          <cell r="AR22970">
            <v>0</v>
          </cell>
          <cell r="AS22970">
            <v>0</v>
          </cell>
          <cell r="AT22970">
            <v>1</v>
          </cell>
          <cell r="AU22970" t="b">
            <v>0</v>
          </cell>
          <cell r="AV22970" t="b">
            <v>0</v>
          </cell>
          <cell r="AW22970" t="b">
            <v>0</v>
          </cell>
        </row>
        <row r="22971">
          <cell r="S22971" t="str">
            <v>ELLWOOD PARK/MONUMENT</v>
          </cell>
          <cell r="AF22971">
            <v>0</v>
          </cell>
          <cell r="AG22971">
            <v>0</v>
          </cell>
          <cell r="AH22971">
            <v>0</v>
          </cell>
          <cell r="AI22971">
            <v>0</v>
          </cell>
          <cell r="AJ22971">
            <v>0</v>
          </cell>
          <cell r="AK22971">
            <v>0</v>
          </cell>
          <cell r="AL22971">
            <v>0</v>
          </cell>
          <cell r="AM22971">
            <v>0</v>
          </cell>
          <cell r="AN22971">
            <v>0</v>
          </cell>
          <cell r="AO22971">
            <v>0</v>
          </cell>
          <cell r="AP22971">
            <v>0</v>
          </cell>
          <cell r="AQ22971">
            <v>0</v>
          </cell>
          <cell r="AR22971">
            <v>0</v>
          </cell>
          <cell r="AS22971">
            <v>0</v>
          </cell>
          <cell r="AT22971">
            <v>1</v>
          </cell>
          <cell r="AU22971" t="b">
            <v>0</v>
          </cell>
          <cell r="AV22971" t="b">
            <v>0</v>
          </cell>
          <cell r="AW22971" t="b">
            <v>0</v>
          </cell>
        </row>
        <row r="22972">
          <cell r="S22972" t="str">
            <v>CANTON</v>
          </cell>
          <cell r="AF22972">
            <v>0</v>
          </cell>
          <cell r="AG22972">
            <v>0</v>
          </cell>
          <cell r="AH22972">
            <v>0</v>
          </cell>
          <cell r="AI22972">
            <v>0</v>
          </cell>
          <cell r="AJ22972">
            <v>0</v>
          </cell>
          <cell r="AK22972">
            <v>0</v>
          </cell>
          <cell r="AL22972">
            <v>0</v>
          </cell>
          <cell r="AM22972">
            <v>0</v>
          </cell>
          <cell r="AN22972">
            <v>0</v>
          </cell>
          <cell r="AO22972">
            <v>0</v>
          </cell>
          <cell r="AP22972">
            <v>0</v>
          </cell>
          <cell r="AQ22972">
            <v>0</v>
          </cell>
          <cell r="AR22972">
            <v>0</v>
          </cell>
          <cell r="AS22972">
            <v>0</v>
          </cell>
          <cell r="AT22972">
            <v>1</v>
          </cell>
          <cell r="AU22972" t="b">
            <v>0</v>
          </cell>
          <cell r="AV22972" t="b">
            <v>0</v>
          </cell>
          <cell r="AW22972" t="b">
            <v>0</v>
          </cell>
        </row>
        <row r="22973">
          <cell r="S22973" t="str">
            <v>ROSEMONT</v>
          </cell>
          <cell r="AF22973">
            <v>0</v>
          </cell>
          <cell r="AG22973">
            <v>0</v>
          </cell>
          <cell r="AH22973">
            <v>0</v>
          </cell>
          <cell r="AI22973">
            <v>0</v>
          </cell>
          <cell r="AJ22973">
            <v>0</v>
          </cell>
          <cell r="AK22973">
            <v>0</v>
          </cell>
          <cell r="AL22973">
            <v>0</v>
          </cell>
          <cell r="AM22973">
            <v>0</v>
          </cell>
          <cell r="AN22973">
            <v>1</v>
          </cell>
          <cell r="AO22973">
            <v>1</v>
          </cell>
          <cell r="AP22973">
            <v>1</v>
          </cell>
          <cell r="AQ22973">
            <v>1</v>
          </cell>
          <cell r="AR22973">
            <v>1</v>
          </cell>
          <cell r="AS22973">
            <v>1</v>
          </cell>
          <cell r="AT22973">
            <v>1</v>
          </cell>
          <cell r="AU22973" t="b">
            <v>0</v>
          </cell>
          <cell r="AV22973" t="b">
            <v>0</v>
          </cell>
          <cell r="AW22973" t="b">
            <v>0</v>
          </cell>
        </row>
        <row r="22974">
          <cell r="S22974" t="str">
            <v>IRVINGTON</v>
          </cell>
          <cell r="AF22974">
            <v>0</v>
          </cell>
          <cell r="AG22974">
            <v>0</v>
          </cell>
          <cell r="AH22974">
            <v>0</v>
          </cell>
          <cell r="AI22974">
            <v>0</v>
          </cell>
          <cell r="AJ22974">
            <v>0</v>
          </cell>
          <cell r="AK22974">
            <v>0</v>
          </cell>
          <cell r="AL22974">
            <v>0</v>
          </cell>
          <cell r="AM22974">
            <v>0</v>
          </cell>
          <cell r="AN22974">
            <v>0</v>
          </cell>
          <cell r="AO22974">
            <v>1</v>
          </cell>
          <cell r="AP22974">
            <v>1</v>
          </cell>
          <cell r="AQ22974">
            <v>1</v>
          </cell>
          <cell r="AR22974">
            <v>1</v>
          </cell>
          <cell r="AS22974">
            <v>1</v>
          </cell>
          <cell r="AT22974">
            <v>1</v>
          </cell>
          <cell r="AU22974" t="b">
            <v>0</v>
          </cell>
          <cell r="AV22974" t="b">
            <v>0</v>
          </cell>
          <cell r="AW22974" t="b">
            <v>0</v>
          </cell>
        </row>
        <row r="22975">
          <cell r="S22975" t="str">
            <v>DORCHESTER</v>
          </cell>
          <cell r="AF22975">
            <v>0</v>
          </cell>
          <cell r="AG22975">
            <v>0</v>
          </cell>
          <cell r="AH22975">
            <v>0</v>
          </cell>
          <cell r="AI22975">
            <v>0</v>
          </cell>
          <cell r="AJ22975">
            <v>0</v>
          </cell>
          <cell r="AK22975">
            <v>0</v>
          </cell>
          <cell r="AL22975">
            <v>0</v>
          </cell>
          <cell r="AM22975">
            <v>0</v>
          </cell>
          <cell r="AN22975">
            <v>0</v>
          </cell>
          <cell r="AO22975">
            <v>0</v>
          </cell>
          <cell r="AP22975">
            <v>0</v>
          </cell>
          <cell r="AQ22975">
            <v>0</v>
          </cell>
          <cell r="AR22975">
            <v>1</v>
          </cell>
          <cell r="AS22975">
            <v>1</v>
          </cell>
          <cell r="AT22975">
            <v>1</v>
          </cell>
          <cell r="AU22975" t="b">
            <v>0</v>
          </cell>
          <cell r="AV22975" t="b">
            <v>0</v>
          </cell>
          <cell r="AW22975" t="b">
            <v>0</v>
          </cell>
        </row>
        <row r="22976">
          <cell r="S22976" t="str">
            <v>PARK CIRCLE</v>
          </cell>
          <cell r="AF22976">
            <v>0</v>
          </cell>
          <cell r="AG22976">
            <v>0</v>
          </cell>
          <cell r="AH22976">
            <v>0</v>
          </cell>
          <cell r="AI22976">
            <v>0</v>
          </cell>
          <cell r="AJ22976">
            <v>0</v>
          </cell>
          <cell r="AK22976">
            <v>0</v>
          </cell>
          <cell r="AL22976">
            <v>0</v>
          </cell>
          <cell r="AM22976">
            <v>0</v>
          </cell>
          <cell r="AN22976">
            <v>0</v>
          </cell>
          <cell r="AO22976">
            <v>0</v>
          </cell>
          <cell r="AP22976">
            <v>0</v>
          </cell>
          <cell r="AQ22976">
            <v>0</v>
          </cell>
          <cell r="AR22976">
            <v>0</v>
          </cell>
          <cell r="AS22976">
            <v>0</v>
          </cell>
          <cell r="AT22976">
            <v>1</v>
          </cell>
          <cell r="AU22976" t="b">
            <v>0</v>
          </cell>
          <cell r="AV22976" t="b">
            <v>0</v>
          </cell>
          <cell r="AW22976" t="b">
            <v>0</v>
          </cell>
        </row>
        <row r="22977">
          <cell r="S22977" t="str">
            <v>PENN NORTH</v>
          </cell>
          <cell r="AF22977">
            <v>1</v>
          </cell>
          <cell r="AG22977">
            <v>1</v>
          </cell>
          <cell r="AH22977">
            <v>1</v>
          </cell>
          <cell r="AI22977">
            <v>1</v>
          </cell>
          <cell r="AJ22977">
            <v>1</v>
          </cell>
          <cell r="AK22977">
            <v>1</v>
          </cell>
          <cell r="AL22977">
            <v>1</v>
          </cell>
          <cell r="AM22977">
            <v>1</v>
          </cell>
          <cell r="AN22977">
            <v>1</v>
          </cell>
          <cell r="AO22977">
            <v>1</v>
          </cell>
          <cell r="AP22977">
            <v>1</v>
          </cell>
          <cell r="AQ22977">
            <v>1</v>
          </cell>
          <cell r="AR22977">
            <v>1</v>
          </cell>
          <cell r="AS22977">
            <v>1</v>
          </cell>
          <cell r="AT22977">
            <v>1</v>
          </cell>
          <cell r="AU22977" t="b">
            <v>0</v>
          </cell>
          <cell r="AV22977" t="b">
            <v>0</v>
          </cell>
          <cell r="AW22977" t="b">
            <v>0</v>
          </cell>
        </row>
        <row r="22978">
          <cell r="S22978" t="str">
            <v>RESERVOIR HILL</v>
          </cell>
          <cell r="AF22978">
            <v>0</v>
          </cell>
          <cell r="AG22978">
            <v>0</v>
          </cell>
          <cell r="AH22978">
            <v>0</v>
          </cell>
          <cell r="AI22978">
            <v>0</v>
          </cell>
          <cell r="AJ22978">
            <v>0</v>
          </cell>
          <cell r="AK22978">
            <v>0</v>
          </cell>
          <cell r="AL22978">
            <v>0</v>
          </cell>
          <cell r="AM22978">
            <v>0</v>
          </cell>
          <cell r="AN22978">
            <v>0</v>
          </cell>
          <cell r="AO22978">
            <v>0</v>
          </cell>
          <cell r="AP22978">
            <v>0</v>
          </cell>
          <cell r="AQ22978">
            <v>0</v>
          </cell>
          <cell r="AR22978">
            <v>0</v>
          </cell>
          <cell r="AS22978">
            <v>0</v>
          </cell>
          <cell r="AT22978">
            <v>1</v>
          </cell>
          <cell r="AU22978" t="b">
            <v>0</v>
          </cell>
          <cell r="AV22978" t="b">
            <v>0</v>
          </cell>
          <cell r="AW22978" t="b">
            <v>0</v>
          </cell>
        </row>
        <row r="22979">
          <cell r="S22979" t="str">
            <v>BARCLAY</v>
          </cell>
          <cell r="AF22979">
            <v>0</v>
          </cell>
          <cell r="AG22979">
            <v>0</v>
          </cell>
          <cell r="AH22979">
            <v>0</v>
          </cell>
          <cell r="AI22979">
            <v>0</v>
          </cell>
          <cell r="AJ22979">
            <v>0</v>
          </cell>
          <cell r="AK22979">
            <v>0</v>
          </cell>
          <cell r="AL22979">
            <v>0</v>
          </cell>
          <cell r="AM22979">
            <v>0</v>
          </cell>
          <cell r="AN22979">
            <v>1</v>
          </cell>
          <cell r="AO22979">
            <v>1</v>
          </cell>
          <cell r="AP22979">
            <v>1</v>
          </cell>
          <cell r="AQ22979">
            <v>1</v>
          </cell>
          <cell r="AR22979">
            <v>1</v>
          </cell>
          <cell r="AS22979">
            <v>1</v>
          </cell>
          <cell r="AT22979">
            <v>1</v>
          </cell>
          <cell r="AU22979" t="b">
            <v>0</v>
          </cell>
          <cell r="AV22979" t="b">
            <v>0</v>
          </cell>
          <cell r="AW22979" t="b">
            <v>0</v>
          </cell>
        </row>
        <row r="22980">
          <cell r="S22980" t="str">
            <v>HARWOOD</v>
          </cell>
          <cell r="AF22980">
            <v>0</v>
          </cell>
          <cell r="AG22980">
            <v>0</v>
          </cell>
          <cell r="AH22980">
            <v>0</v>
          </cell>
          <cell r="AI22980">
            <v>0</v>
          </cell>
          <cell r="AJ22980">
            <v>0</v>
          </cell>
          <cell r="AK22980">
            <v>0</v>
          </cell>
          <cell r="AL22980">
            <v>0</v>
          </cell>
          <cell r="AM22980">
            <v>0</v>
          </cell>
          <cell r="AN22980">
            <v>0</v>
          </cell>
          <cell r="AO22980">
            <v>0</v>
          </cell>
          <cell r="AP22980">
            <v>0</v>
          </cell>
          <cell r="AQ22980">
            <v>0</v>
          </cell>
          <cell r="AR22980">
            <v>0</v>
          </cell>
          <cell r="AS22980">
            <v>0</v>
          </cell>
          <cell r="AT22980">
            <v>0</v>
          </cell>
          <cell r="AU22980" t="b">
            <v>0</v>
          </cell>
          <cell r="AV22980" t="b">
            <v>0</v>
          </cell>
          <cell r="AW22980" t="b">
            <v>0</v>
          </cell>
        </row>
        <row r="22981">
          <cell r="S22981" t="str">
            <v>PEN LUCY</v>
          </cell>
          <cell r="AF22981">
            <v>0</v>
          </cell>
          <cell r="AG22981">
            <v>0</v>
          </cell>
          <cell r="AH22981">
            <v>0</v>
          </cell>
          <cell r="AI22981">
            <v>0</v>
          </cell>
          <cell r="AJ22981">
            <v>0</v>
          </cell>
          <cell r="AK22981">
            <v>0</v>
          </cell>
          <cell r="AL22981">
            <v>0</v>
          </cell>
          <cell r="AM22981">
            <v>0</v>
          </cell>
          <cell r="AN22981">
            <v>0</v>
          </cell>
          <cell r="AO22981">
            <v>0</v>
          </cell>
          <cell r="AP22981">
            <v>0</v>
          </cell>
          <cell r="AQ22981">
            <v>0</v>
          </cell>
          <cell r="AR22981">
            <v>0</v>
          </cell>
          <cell r="AS22981">
            <v>1</v>
          </cell>
          <cell r="AT22981">
            <v>1</v>
          </cell>
          <cell r="AU22981" t="b">
            <v>0</v>
          </cell>
          <cell r="AV22981" t="b">
            <v>0</v>
          </cell>
          <cell r="AW22981" t="b">
            <v>0</v>
          </cell>
        </row>
        <row r="22982">
          <cell r="S22982" t="str">
            <v>COLDSTREAM HOMESTEAD MONTEBELL</v>
          </cell>
          <cell r="AF22982">
            <v>0</v>
          </cell>
          <cell r="AG22982">
            <v>0</v>
          </cell>
          <cell r="AH22982">
            <v>0</v>
          </cell>
          <cell r="AI22982">
            <v>0</v>
          </cell>
          <cell r="AJ22982">
            <v>0</v>
          </cell>
          <cell r="AK22982">
            <v>0</v>
          </cell>
          <cell r="AL22982">
            <v>0</v>
          </cell>
          <cell r="AM22982">
            <v>0</v>
          </cell>
          <cell r="AN22982">
            <v>0</v>
          </cell>
          <cell r="AO22982">
            <v>0</v>
          </cell>
          <cell r="AP22982">
            <v>0</v>
          </cell>
          <cell r="AQ22982">
            <v>0</v>
          </cell>
          <cell r="AR22982">
            <v>0</v>
          </cell>
          <cell r="AS22982">
            <v>1</v>
          </cell>
          <cell r="AT22982">
            <v>1</v>
          </cell>
          <cell r="AU22982" t="b">
            <v>0</v>
          </cell>
          <cell r="AV22982" t="b">
            <v>0</v>
          </cell>
          <cell r="AW22982" t="b">
            <v>0</v>
          </cell>
        </row>
        <row r="22983">
          <cell r="S22983" t="str">
            <v>BROOKLYN</v>
          </cell>
          <cell r="AF22983">
            <v>0</v>
          </cell>
          <cell r="AG22983">
            <v>0</v>
          </cell>
          <cell r="AH22983">
            <v>0</v>
          </cell>
          <cell r="AI22983">
            <v>0</v>
          </cell>
          <cell r="AJ22983">
            <v>0</v>
          </cell>
          <cell r="AK22983">
            <v>0</v>
          </cell>
          <cell r="AL22983">
            <v>0</v>
          </cell>
          <cell r="AM22983">
            <v>0</v>
          </cell>
          <cell r="AN22983">
            <v>0</v>
          </cell>
          <cell r="AO22983">
            <v>0</v>
          </cell>
          <cell r="AP22983">
            <v>0</v>
          </cell>
          <cell r="AQ22983">
            <v>0</v>
          </cell>
          <cell r="AR22983">
            <v>0</v>
          </cell>
          <cell r="AS22983">
            <v>0</v>
          </cell>
          <cell r="AT22983">
            <v>0</v>
          </cell>
          <cell r="AU22983" t="b">
            <v>0</v>
          </cell>
          <cell r="AV22983" t="b">
            <v>0</v>
          </cell>
          <cell r="AW22983" t="b">
            <v>0</v>
          </cell>
        </row>
        <row r="22984">
          <cell r="S22984" t="str">
            <v>BROOKLYN</v>
          </cell>
          <cell r="AF22984">
            <v>0</v>
          </cell>
          <cell r="AG22984">
            <v>0</v>
          </cell>
          <cell r="AH22984">
            <v>0</v>
          </cell>
          <cell r="AI22984">
            <v>0</v>
          </cell>
          <cell r="AJ22984">
            <v>0</v>
          </cell>
          <cell r="AK22984">
            <v>0</v>
          </cell>
          <cell r="AL22984">
            <v>0</v>
          </cell>
          <cell r="AM22984">
            <v>0</v>
          </cell>
          <cell r="AN22984">
            <v>0</v>
          </cell>
          <cell r="AO22984">
            <v>0</v>
          </cell>
          <cell r="AP22984">
            <v>0</v>
          </cell>
          <cell r="AQ22984">
            <v>0</v>
          </cell>
          <cell r="AR22984">
            <v>0</v>
          </cell>
          <cell r="AS22984">
            <v>0</v>
          </cell>
          <cell r="AT22984">
            <v>1</v>
          </cell>
          <cell r="AU22984" t="b">
            <v>0</v>
          </cell>
          <cell r="AV22984" t="b">
            <v>0</v>
          </cell>
          <cell r="AW22984" t="b">
            <v>0</v>
          </cell>
        </row>
        <row r="22985">
          <cell r="S22985" t="str">
            <v>RESERVOIR HILL</v>
          </cell>
          <cell r="AF22985">
            <v>0</v>
          </cell>
          <cell r="AG22985">
            <v>0</v>
          </cell>
          <cell r="AH22985">
            <v>0</v>
          </cell>
          <cell r="AI22985">
            <v>0</v>
          </cell>
          <cell r="AJ22985">
            <v>0</v>
          </cell>
          <cell r="AK22985">
            <v>0</v>
          </cell>
          <cell r="AL22985">
            <v>0</v>
          </cell>
          <cell r="AM22985">
            <v>0</v>
          </cell>
          <cell r="AN22985">
            <v>0</v>
          </cell>
          <cell r="AO22985">
            <v>0</v>
          </cell>
          <cell r="AP22985">
            <v>0</v>
          </cell>
          <cell r="AQ22985">
            <v>0</v>
          </cell>
          <cell r="AR22985">
            <v>0</v>
          </cell>
          <cell r="AS22985">
            <v>1</v>
          </cell>
          <cell r="AT22985">
            <v>1</v>
          </cell>
          <cell r="AU22985" t="b">
            <v>0</v>
          </cell>
          <cell r="AV22985" t="b">
            <v>0</v>
          </cell>
          <cell r="AW22985" t="b">
            <v>0</v>
          </cell>
        </row>
        <row r="22986">
          <cell r="S22986" t="str">
            <v>PENROSE/FAYETTE STREET OUTREAC</v>
          </cell>
          <cell r="AF22986">
            <v>0</v>
          </cell>
          <cell r="AG22986">
            <v>0</v>
          </cell>
          <cell r="AH22986">
            <v>0</v>
          </cell>
          <cell r="AI22986">
            <v>0</v>
          </cell>
          <cell r="AJ22986">
            <v>0</v>
          </cell>
          <cell r="AK22986">
            <v>0</v>
          </cell>
          <cell r="AL22986">
            <v>0</v>
          </cell>
          <cell r="AM22986">
            <v>0</v>
          </cell>
          <cell r="AN22986">
            <v>1</v>
          </cell>
          <cell r="AO22986">
            <v>1</v>
          </cell>
          <cell r="AP22986">
            <v>1</v>
          </cell>
          <cell r="AQ22986">
            <v>1</v>
          </cell>
          <cell r="AR22986">
            <v>1</v>
          </cell>
          <cell r="AS22986">
            <v>1</v>
          </cell>
          <cell r="AT22986">
            <v>1</v>
          </cell>
          <cell r="AU22986" t="b">
            <v>0</v>
          </cell>
          <cell r="AV22986" t="b">
            <v>0</v>
          </cell>
          <cell r="AW22986" t="b">
            <v>0</v>
          </cell>
        </row>
        <row r="22987">
          <cell r="S22987" t="str">
            <v>DRUID HEIGHTS</v>
          </cell>
          <cell r="AF22987">
            <v>0</v>
          </cell>
          <cell r="AG22987">
            <v>0</v>
          </cell>
          <cell r="AH22987">
            <v>0</v>
          </cell>
          <cell r="AI22987">
            <v>0</v>
          </cell>
          <cell r="AJ22987">
            <v>0</v>
          </cell>
          <cell r="AK22987">
            <v>0</v>
          </cell>
          <cell r="AL22987">
            <v>0</v>
          </cell>
          <cell r="AM22987">
            <v>0</v>
          </cell>
          <cell r="AN22987">
            <v>0</v>
          </cell>
          <cell r="AO22987">
            <v>0</v>
          </cell>
          <cell r="AP22987">
            <v>0</v>
          </cell>
          <cell r="AQ22987">
            <v>0</v>
          </cell>
          <cell r="AR22987">
            <v>1</v>
          </cell>
          <cell r="AS22987">
            <v>1</v>
          </cell>
          <cell r="AT22987">
            <v>1</v>
          </cell>
          <cell r="AU22987" t="b">
            <v>0</v>
          </cell>
          <cell r="AV22987" t="b">
            <v>0</v>
          </cell>
          <cell r="AW22987" t="b">
            <v>0</v>
          </cell>
        </row>
        <row r="22988">
          <cell r="S22988" t="str">
            <v>WASHINGTON VILLAGE</v>
          </cell>
          <cell r="AF22988">
            <v>0</v>
          </cell>
          <cell r="AG22988">
            <v>0</v>
          </cell>
          <cell r="AH22988">
            <v>0</v>
          </cell>
          <cell r="AI22988">
            <v>0</v>
          </cell>
          <cell r="AJ22988">
            <v>0</v>
          </cell>
          <cell r="AK22988">
            <v>0</v>
          </cell>
          <cell r="AL22988">
            <v>0</v>
          </cell>
          <cell r="AM22988">
            <v>0</v>
          </cell>
          <cell r="AN22988">
            <v>0</v>
          </cell>
          <cell r="AO22988">
            <v>0</v>
          </cell>
          <cell r="AP22988">
            <v>0</v>
          </cell>
          <cell r="AQ22988">
            <v>0</v>
          </cell>
          <cell r="AR22988">
            <v>0</v>
          </cell>
          <cell r="AS22988">
            <v>0</v>
          </cell>
          <cell r="AT22988">
            <v>1</v>
          </cell>
          <cell r="AU22988" t="b">
            <v>0</v>
          </cell>
          <cell r="AV22988" t="b">
            <v>0</v>
          </cell>
          <cell r="AW22988" t="b">
            <v>0</v>
          </cell>
        </row>
        <row r="22989">
          <cell r="S22989" t="str">
            <v>FELLS POINT</v>
          </cell>
          <cell r="AF22989">
            <v>0</v>
          </cell>
          <cell r="AG22989">
            <v>0</v>
          </cell>
          <cell r="AH22989">
            <v>0</v>
          </cell>
          <cell r="AI22989">
            <v>0</v>
          </cell>
          <cell r="AJ22989">
            <v>0</v>
          </cell>
          <cell r="AK22989">
            <v>0</v>
          </cell>
          <cell r="AL22989">
            <v>0</v>
          </cell>
          <cell r="AM22989">
            <v>0</v>
          </cell>
          <cell r="AN22989">
            <v>0</v>
          </cell>
          <cell r="AO22989">
            <v>0</v>
          </cell>
          <cell r="AP22989">
            <v>0</v>
          </cell>
          <cell r="AQ22989">
            <v>1</v>
          </cell>
          <cell r="AR22989">
            <v>1</v>
          </cell>
          <cell r="AS22989">
            <v>1</v>
          </cell>
          <cell r="AT22989">
            <v>1</v>
          </cell>
          <cell r="AU22989" t="b">
            <v>0</v>
          </cell>
          <cell r="AV22989" t="b">
            <v>0</v>
          </cell>
          <cell r="AW22989" t="b">
            <v>0</v>
          </cell>
        </row>
        <row r="22990">
          <cell r="S22990" t="str">
            <v>BALTIMORE-LINWOOD</v>
          </cell>
          <cell r="AF22990">
            <v>0</v>
          </cell>
          <cell r="AG22990">
            <v>0</v>
          </cell>
          <cell r="AH22990">
            <v>0</v>
          </cell>
          <cell r="AI22990">
            <v>0</v>
          </cell>
          <cell r="AJ22990">
            <v>0</v>
          </cell>
          <cell r="AK22990">
            <v>0</v>
          </cell>
          <cell r="AL22990">
            <v>0</v>
          </cell>
          <cell r="AM22990">
            <v>0</v>
          </cell>
          <cell r="AN22990">
            <v>0</v>
          </cell>
          <cell r="AO22990">
            <v>0</v>
          </cell>
          <cell r="AP22990">
            <v>0</v>
          </cell>
          <cell r="AQ22990">
            <v>0</v>
          </cell>
          <cell r="AR22990">
            <v>0</v>
          </cell>
          <cell r="AS22990">
            <v>0</v>
          </cell>
          <cell r="AT22990">
            <v>1</v>
          </cell>
          <cell r="AU22990" t="b">
            <v>0</v>
          </cell>
          <cell r="AV22990" t="b">
            <v>0</v>
          </cell>
          <cell r="AW22990" t="b">
            <v>0</v>
          </cell>
        </row>
        <row r="22991">
          <cell r="S22991" t="str">
            <v>WEST ARLINGTON</v>
          </cell>
          <cell r="AF22991">
            <v>0</v>
          </cell>
          <cell r="AG22991">
            <v>0</v>
          </cell>
          <cell r="AH22991">
            <v>0</v>
          </cell>
          <cell r="AI22991">
            <v>0</v>
          </cell>
          <cell r="AJ22991">
            <v>0</v>
          </cell>
          <cell r="AK22991">
            <v>0</v>
          </cell>
          <cell r="AL22991">
            <v>0</v>
          </cell>
          <cell r="AM22991">
            <v>0</v>
          </cell>
          <cell r="AN22991">
            <v>0</v>
          </cell>
          <cell r="AO22991">
            <v>0</v>
          </cell>
          <cell r="AP22991">
            <v>0</v>
          </cell>
          <cell r="AQ22991">
            <v>0</v>
          </cell>
          <cell r="AR22991">
            <v>0</v>
          </cell>
          <cell r="AS22991">
            <v>1</v>
          </cell>
          <cell r="AT22991">
            <v>1</v>
          </cell>
          <cell r="AU22991" t="b">
            <v>0</v>
          </cell>
          <cell r="AV22991" t="b">
            <v>0</v>
          </cell>
          <cell r="AW22991" t="b">
            <v>0</v>
          </cell>
        </row>
        <row r="22992">
          <cell r="S22992" t="str">
            <v>WINDSOR HILLS</v>
          </cell>
          <cell r="AF22992">
            <v>0</v>
          </cell>
          <cell r="AG22992">
            <v>0</v>
          </cell>
          <cell r="AH22992">
            <v>0</v>
          </cell>
          <cell r="AI22992">
            <v>0</v>
          </cell>
          <cell r="AJ22992">
            <v>0</v>
          </cell>
          <cell r="AK22992">
            <v>0</v>
          </cell>
          <cell r="AL22992">
            <v>0</v>
          </cell>
          <cell r="AM22992">
            <v>0</v>
          </cell>
          <cell r="AN22992">
            <v>0</v>
          </cell>
          <cell r="AO22992">
            <v>0</v>
          </cell>
          <cell r="AP22992">
            <v>0</v>
          </cell>
          <cell r="AQ22992">
            <v>0</v>
          </cell>
          <cell r="AR22992">
            <v>0</v>
          </cell>
          <cell r="AS22992">
            <v>0</v>
          </cell>
          <cell r="AT22992">
            <v>0</v>
          </cell>
          <cell r="AU22992" t="b">
            <v>0</v>
          </cell>
          <cell r="AV22992" t="b">
            <v>0</v>
          </cell>
          <cell r="AW22992" t="b">
            <v>0</v>
          </cell>
        </row>
        <row r="22993">
          <cell r="S22993" t="str">
            <v>BARCLAY</v>
          </cell>
          <cell r="AF22993">
            <v>0</v>
          </cell>
          <cell r="AG22993">
            <v>0</v>
          </cell>
          <cell r="AH22993">
            <v>0</v>
          </cell>
          <cell r="AI22993">
            <v>0</v>
          </cell>
          <cell r="AJ22993">
            <v>0</v>
          </cell>
          <cell r="AK22993">
            <v>0</v>
          </cell>
          <cell r="AL22993">
            <v>0</v>
          </cell>
          <cell r="AM22993">
            <v>0</v>
          </cell>
          <cell r="AN22993">
            <v>0</v>
          </cell>
          <cell r="AO22993">
            <v>0</v>
          </cell>
          <cell r="AP22993">
            <v>0</v>
          </cell>
          <cell r="AQ22993">
            <v>0</v>
          </cell>
          <cell r="AR22993">
            <v>0</v>
          </cell>
          <cell r="AS22993">
            <v>1</v>
          </cell>
          <cell r="AT22993">
            <v>1</v>
          </cell>
          <cell r="AU22993" t="b">
            <v>0</v>
          </cell>
          <cell r="AV22993" t="b">
            <v>0</v>
          </cell>
          <cell r="AW22993" t="b">
            <v>0</v>
          </cell>
        </row>
        <row r="22994">
          <cell r="S22994" t="str">
            <v>DARLEY PARK</v>
          </cell>
          <cell r="AF22994">
            <v>0</v>
          </cell>
          <cell r="AG22994">
            <v>0</v>
          </cell>
          <cell r="AH22994">
            <v>0</v>
          </cell>
          <cell r="AI22994">
            <v>0</v>
          </cell>
          <cell r="AJ22994">
            <v>0</v>
          </cell>
          <cell r="AK22994">
            <v>0</v>
          </cell>
          <cell r="AL22994">
            <v>0</v>
          </cell>
          <cell r="AM22994">
            <v>0</v>
          </cell>
          <cell r="AN22994">
            <v>0</v>
          </cell>
          <cell r="AO22994">
            <v>0</v>
          </cell>
          <cell r="AP22994">
            <v>0</v>
          </cell>
          <cell r="AQ22994">
            <v>0</v>
          </cell>
          <cell r="AR22994">
            <v>0</v>
          </cell>
          <cell r="AS22994">
            <v>1</v>
          </cell>
          <cell r="AT22994">
            <v>1</v>
          </cell>
          <cell r="AU22994" t="b">
            <v>0</v>
          </cell>
          <cell r="AV22994" t="b">
            <v>0</v>
          </cell>
          <cell r="AW22994" t="b">
            <v>0</v>
          </cell>
        </row>
        <row r="22995">
          <cell r="S22995" t="str">
            <v>DARLEY PARK</v>
          </cell>
          <cell r="AF22995">
            <v>0</v>
          </cell>
          <cell r="AG22995">
            <v>0</v>
          </cell>
          <cell r="AH22995">
            <v>0</v>
          </cell>
          <cell r="AI22995">
            <v>0</v>
          </cell>
          <cell r="AJ22995">
            <v>0</v>
          </cell>
          <cell r="AK22995">
            <v>0</v>
          </cell>
          <cell r="AL22995">
            <v>0</v>
          </cell>
          <cell r="AM22995">
            <v>0</v>
          </cell>
          <cell r="AN22995">
            <v>0</v>
          </cell>
          <cell r="AO22995">
            <v>0</v>
          </cell>
          <cell r="AP22995">
            <v>0</v>
          </cell>
          <cell r="AQ22995">
            <v>0</v>
          </cell>
          <cell r="AR22995">
            <v>0</v>
          </cell>
          <cell r="AS22995">
            <v>1</v>
          </cell>
          <cell r="AT22995">
            <v>1</v>
          </cell>
          <cell r="AU22995" t="b">
            <v>0</v>
          </cell>
          <cell r="AV22995" t="b">
            <v>0</v>
          </cell>
          <cell r="AW22995" t="b">
            <v>0</v>
          </cell>
        </row>
        <row r="22996">
          <cell r="S22996" t="str">
            <v>SANDTOWN-WINCHESTER</v>
          </cell>
          <cell r="AF22996">
            <v>0</v>
          </cell>
          <cell r="AG22996">
            <v>0</v>
          </cell>
          <cell r="AH22996">
            <v>0</v>
          </cell>
          <cell r="AI22996">
            <v>0</v>
          </cell>
          <cell r="AJ22996">
            <v>0</v>
          </cell>
          <cell r="AK22996">
            <v>0</v>
          </cell>
          <cell r="AL22996">
            <v>0</v>
          </cell>
          <cell r="AM22996">
            <v>0</v>
          </cell>
          <cell r="AN22996">
            <v>0</v>
          </cell>
          <cell r="AO22996">
            <v>0</v>
          </cell>
          <cell r="AP22996">
            <v>0</v>
          </cell>
          <cell r="AQ22996">
            <v>0</v>
          </cell>
          <cell r="AR22996">
            <v>1</v>
          </cell>
          <cell r="AS22996">
            <v>1</v>
          </cell>
          <cell r="AT22996">
            <v>1</v>
          </cell>
          <cell r="AU22996" t="b">
            <v>0</v>
          </cell>
          <cell r="AV22996" t="b">
            <v>0</v>
          </cell>
          <cell r="AW22996" t="b">
            <v>0</v>
          </cell>
        </row>
        <row r="22997">
          <cell r="S22997" t="str">
            <v>SANDTOWN-WINCHESTER</v>
          </cell>
          <cell r="AF22997">
            <v>0</v>
          </cell>
          <cell r="AG22997">
            <v>0</v>
          </cell>
          <cell r="AH22997">
            <v>0</v>
          </cell>
          <cell r="AI22997">
            <v>0</v>
          </cell>
          <cell r="AJ22997">
            <v>0</v>
          </cell>
          <cell r="AK22997">
            <v>0</v>
          </cell>
          <cell r="AL22997">
            <v>0</v>
          </cell>
          <cell r="AM22997">
            <v>0</v>
          </cell>
          <cell r="AN22997">
            <v>0</v>
          </cell>
          <cell r="AO22997">
            <v>0</v>
          </cell>
          <cell r="AP22997">
            <v>0</v>
          </cell>
          <cell r="AQ22997">
            <v>0</v>
          </cell>
          <cell r="AR22997">
            <v>1</v>
          </cell>
          <cell r="AS22997">
            <v>1</v>
          </cell>
          <cell r="AT22997">
            <v>1</v>
          </cell>
          <cell r="AU22997" t="b">
            <v>0</v>
          </cell>
          <cell r="AV22997" t="b">
            <v>0</v>
          </cell>
          <cell r="AW22997" t="b">
            <v>0</v>
          </cell>
        </row>
        <row r="22998">
          <cell r="S22998" t="str">
            <v>SANDTOWN-WINCHESTER</v>
          </cell>
          <cell r="AF22998">
            <v>0</v>
          </cell>
          <cell r="AG22998">
            <v>0</v>
          </cell>
          <cell r="AH22998">
            <v>0</v>
          </cell>
          <cell r="AI22998">
            <v>0</v>
          </cell>
          <cell r="AJ22998">
            <v>0</v>
          </cell>
          <cell r="AK22998">
            <v>0</v>
          </cell>
          <cell r="AL22998">
            <v>0</v>
          </cell>
          <cell r="AM22998">
            <v>0</v>
          </cell>
          <cell r="AN22998">
            <v>1</v>
          </cell>
          <cell r="AO22998">
            <v>1</v>
          </cell>
          <cell r="AP22998">
            <v>1</v>
          </cell>
          <cell r="AQ22998">
            <v>1</v>
          </cell>
          <cell r="AR22998">
            <v>1</v>
          </cell>
          <cell r="AS22998">
            <v>1</v>
          </cell>
          <cell r="AT22998">
            <v>1</v>
          </cell>
          <cell r="AU22998" t="b">
            <v>0</v>
          </cell>
          <cell r="AV22998" t="b">
            <v>0</v>
          </cell>
          <cell r="AW22998" t="b">
            <v>0</v>
          </cell>
        </row>
        <row r="22999">
          <cell r="S22999" t="str">
            <v>SANDTOWN-WINCHESTER</v>
          </cell>
          <cell r="AF22999">
            <v>0</v>
          </cell>
          <cell r="AG22999">
            <v>0</v>
          </cell>
          <cell r="AH22999">
            <v>0</v>
          </cell>
          <cell r="AI22999">
            <v>0</v>
          </cell>
          <cell r="AJ22999">
            <v>0</v>
          </cell>
          <cell r="AK22999">
            <v>0</v>
          </cell>
          <cell r="AL22999">
            <v>0</v>
          </cell>
          <cell r="AM22999">
            <v>0</v>
          </cell>
          <cell r="AN22999">
            <v>0</v>
          </cell>
          <cell r="AO22999">
            <v>0</v>
          </cell>
          <cell r="AP22999">
            <v>0</v>
          </cell>
          <cell r="AQ22999">
            <v>0</v>
          </cell>
          <cell r="AR22999">
            <v>0</v>
          </cell>
          <cell r="AS22999">
            <v>1</v>
          </cell>
          <cell r="AT22999">
            <v>1</v>
          </cell>
          <cell r="AU22999" t="b">
            <v>0</v>
          </cell>
          <cell r="AV22999" t="b">
            <v>0</v>
          </cell>
          <cell r="AW22999" t="b">
            <v>0</v>
          </cell>
        </row>
        <row r="23000">
          <cell r="S23000" t="str">
            <v>MIDTOWN-EDMONDSON</v>
          </cell>
          <cell r="AF23000">
            <v>0</v>
          </cell>
          <cell r="AG23000">
            <v>1</v>
          </cell>
          <cell r="AH23000">
            <v>1</v>
          </cell>
          <cell r="AI23000">
            <v>1</v>
          </cell>
          <cell r="AJ23000">
            <v>1</v>
          </cell>
          <cell r="AK23000">
            <v>1</v>
          </cell>
          <cell r="AL23000">
            <v>1</v>
          </cell>
          <cell r="AM23000">
            <v>1</v>
          </cell>
          <cell r="AN23000">
            <v>1</v>
          </cell>
          <cell r="AO23000">
            <v>1</v>
          </cell>
          <cell r="AP23000">
            <v>1</v>
          </cell>
          <cell r="AQ23000">
            <v>1</v>
          </cell>
          <cell r="AR23000">
            <v>1</v>
          </cell>
          <cell r="AS23000">
            <v>1</v>
          </cell>
          <cell r="AT23000">
            <v>1</v>
          </cell>
          <cell r="AU23000" t="b">
            <v>0</v>
          </cell>
          <cell r="AV23000" t="b">
            <v>0</v>
          </cell>
          <cell r="AW23000" t="b">
            <v>0</v>
          </cell>
        </row>
        <row r="23001">
          <cell r="S23001" t="str">
            <v>FRANKLIN SQUARE</v>
          </cell>
          <cell r="AF23001">
            <v>0</v>
          </cell>
          <cell r="AG23001">
            <v>0</v>
          </cell>
          <cell r="AH23001">
            <v>0</v>
          </cell>
          <cell r="AI23001">
            <v>0</v>
          </cell>
          <cell r="AJ23001">
            <v>0</v>
          </cell>
          <cell r="AK23001">
            <v>0</v>
          </cell>
          <cell r="AL23001">
            <v>0</v>
          </cell>
          <cell r="AM23001">
            <v>0</v>
          </cell>
          <cell r="AN23001">
            <v>0</v>
          </cell>
          <cell r="AO23001">
            <v>0</v>
          </cell>
          <cell r="AP23001">
            <v>0</v>
          </cell>
          <cell r="AQ23001">
            <v>0</v>
          </cell>
          <cell r="AR23001">
            <v>0</v>
          </cell>
          <cell r="AS23001">
            <v>1</v>
          </cell>
          <cell r="AT23001">
            <v>1</v>
          </cell>
          <cell r="AU23001" t="b">
            <v>0</v>
          </cell>
          <cell r="AV23001" t="b">
            <v>0</v>
          </cell>
          <cell r="AW23001" t="b">
            <v>0</v>
          </cell>
        </row>
        <row r="23002">
          <cell r="S23002" t="str">
            <v>PENROSE/FAYETTE STREET OUTREAC</v>
          </cell>
          <cell r="AF23002">
            <v>0</v>
          </cell>
          <cell r="AG23002">
            <v>0</v>
          </cell>
          <cell r="AH23002">
            <v>0</v>
          </cell>
          <cell r="AI23002">
            <v>0</v>
          </cell>
          <cell r="AJ23002">
            <v>0</v>
          </cell>
          <cell r="AK23002">
            <v>0</v>
          </cell>
          <cell r="AL23002">
            <v>0</v>
          </cell>
          <cell r="AM23002">
            <v>0</v>
          </cell>
          <cell r="AN23002">
            <v>0</v>
          </cell>
          <cell r="AO23002">
            <v>0</v>
          </cell>
          <cell r="AP23002">
            <v>0</v>
          </cell>
          <cell r="AQ23002">
            <v>0</v>
          </cell>
          <cell r="AR23002">
            <v>1</v>
          </cell>
          <cell r="AS23002">
            <v>1</v>
          </cell>
          <cell r="AT23002">
            <v>1</v>
          </cell>
          <cell r="AU23002" t="b">
            <v>0</v>
          </cell>
          <cell r="AV23002" t="b">
            <v>0</v>
          </cell>
          <cell r="AW23002" t="b">
            <v>0</v>
          </cell>
        </row>
        <row r="23003">
          <cell r="S23003" t="str">
            <v>PENROSE/FAYETTE STREET OUTREAC</v>
          </cell>
          <cell r="AF23003">
            <v>0</v>
          </cell>
          <cell r="AG23003">
            <v>0</v>
          </cell>
          <cell r="AH23003">
            <v>0</v>
          </cell>
          <cell r="AI23003">
            <v>0</v>
          </cell>
          <cell r="AJ23003">
            <v>0</v>
          </cell>
          <cell r="AK23003">
            <v>0</v>
          </cell>
          <cell r="AL23003">
            <v>0</v>
          </cell>
          <cell r="AM23003">
            <v>0</v>
          </cell>
          <cell r="AN23003">
            <v>0</v>
          </cell>
          <cell r="AO23003">
            <v>0</v>
          </cell>
          <cell r="AP23003">
            <v>0</v>
          </cell>
          <cell r="AQ23003">
            <v>0</v>
          </cell>
          <cell r="AR23003">
            <v>0</v>
          </cell>
          <cell r="AS23003">
            <v>0</v>
          </cell>
          <cell r="AT23003">
            <v>1</v>
          </cell>
          <cell r="AU23003" t="b">
            <v>0</v>
          </cell>
          <cell r="AV23003" t="b">
            <v>0</v>
          </cell>
          <cell r="AW23003" t="b">
            <v>0</v>
          </cell>
        </row>
        <row r="23004">
          <cell r="S23004" t="str">
            <v>BOOTH-BOYD</v>
          </cell>
          <cell r="AF23004">
            <v>0</v>
          </cell>
          <cell r="AG23004">
            <v>0</v>
          </cell>
          <cell r="AH23004">
            <v>0</v>
          </cell>
          <cell r="AI23004">
            <v>0</v>
          </cell>
          <cell r="AJ23004">
            <v>0</v>
          </cell>
          <cell r="AK23004">
            <v>0</v>
          </cell>
          <cell r="AL23004">
            <v>0</v>
          </cell>
          <cell r="AM23004">
            <v>0</v>
          </cell>
          <cell r="AN23004">
            <v>0</v>
          </cell>
          <cell r="AO23004">
            <v>0</v>
          </cell>
          <cell r="AP23004">
            <v>0</v>
          </cell>
          <cell r="AQ23004">
            <v>0</v>
          </cell>
          <cell r="AR23004">
            <v>0</v>
          </cell>
          <cell r="AS23004">
            <v>1</v>
          </cell>
          <cell r="AT23004">
            <v>1</v>
          </cell>
          <cell r="AU23004" t="b">
            <v>0</v>
          </cell>
          <cell r="AV23004" t="b">
            <v>0</v>
          </cell>
          <cell r="AW23004" t="b">
            <v>0</v>
          </cell>
        </row>
        <row r="23005">
          <cell r="S23005" t="str">
            <v>FELLS POINT</v>
          </cell>
          <cell r="AF23005">
            <v>0</v>
          </cell>
          <cell r="AG23005">
            <v>0</v>
          </cell>
          <cell r="AH23005">
            <v>0</v>
          </cell>
          <cell r="AI23005">
            <v>0</v>
          </cell>
          <cell r="AJ23005">
            <v>0</v>
          </cell>
          <cell r="AK23005">
            <v>0</v>
          </cell>
          <cell r="AL23005">
            <v>0</v>
          </cell>
          <cell r="AM23005">
            <v>0</v>
          </cell>
          <cell r="AN23005">
            <v>0</v>
          </cell>
          <cell r="AO23005">
            <v>0</v>
          </cell>
          <cell r="AP23005">
            <v>0</v>
          </cell>
          <cell r="AQ23005">
            <v>1</v>
          </cell>
          <cell r="AR23005">
            <v>1</v>
          </cell>
          <cell r="AS23005">
            <v>1</v>
          </cell>
          <cell r="AT23005">
            <v>1</v>
          </cell>
          <cell r="AU23005" t="b">
            <v>0</v>
          </cell>
          <cell r="AV23005" t="b">
            <v>0</v>
          </cell>
          <cell r="AW23005" t="b">
            <v>0</v>
          </cell>
        </row>
        <row r="23006">
          <cell r="S23006" t="str">
            <v>ELLWOOD PARK/MONUMENT</v>
          </cell>
          <cell r="AF23006">
            <v>0</v>
          </cell>
          <cell r="AG23006">
            <v>0</v>
          </cell>
          <cell r="AH23006">
            <v>0</v>
          </cell>
          <cell r="AI23006">
            <v>0</v>
          </cell>
          <cell r="AJ23006">
            <v>0</v>
          </cell>
          <cell r="AK23006">
            <v>0</v>
          </cell>
          <cell r="AL23006">
            <v>0</v>
          </cell>
          <cell r="AM23006">
            <v>0</v>
          </cell>
          <cell r="AN23006">
            <v>0</v>
          </cell>
          <cell r="AO23006">
            <v>0</v>
          </cell>
          <cell r="AP23006">
            <v>0</v>
          </cell>
          <cell r="AQ23006">
            <v>0</v>
          </cell>
          <cell r="AR23006">
            <v>0</v>
          </cell>
          <cell r="AS23006">
            <v>1</v>
          </cell>
          <cell r="AT23006">
            <v>1</v>
          </cell>
          <cell r="AU23006" t="b">
            <v>0</v>
          </cell>
          <cell r="AV23006" t="b">
            <v>0</v>
          </cell>
          <cell r="AW23006" t="b">
            <v>0</v>
          </cell>
        </row>
        <row r="23007">
          <cell r="S23007" t="str">
            <v>PATTERSON PLACE</v>
          </cell>
          <cell r="AF23007">
            <v>0</v>
          </cell>
          <cell r="AG23007">
            <v>0</v>
          </cell>
          <cell r="AH23007">
            <v>0</v>
          </cell>
          <cell r="AI23007">
            <v>0</v>
          </cell>
          <cell r="AJ23007">
            <v>0</v>
          </cell>
          <cell r="AK23007">
            <v>0</v>
          </cell>
          <cell r="AL23007">
            <v>0</v>
          </cell>
          <cell r="AM23007">
            <v>0</v>
          </cell>
          <cell r="AN23007">
            <v>0</v>
          </cell>
          <cell r="AO23007">
            <v>0</v>
          </cell>
          <cell r="AP23007">
            <v>0</v>
          </cell>
          <cell r="AQ23007">
            <v>0</v>
          </cell>
          <cell r="AR23007">
            <v>0</v>
          </cell>
          <cell r="AS23007">
            <v>0</v>
          </cell>
          <cell r="AT23007">
            <v>1</v>
          </cell>
          <cell r="AU23007" t="b">
            <v>0</v>
          </cell>
          <cell r="AV23007" t="b">
            <v>0</v>
          </cell>
          <cell r="AW23007" t="b">
            <v>0</v>
          </cell>
        </row>
        <row r="23008">
          <cell r="S23008" t="str">
            <v>RIVERSIDE</v>
          </cell>
          <cell r="AF23008">
            <v>0</v>
          </cell>
          <cell r="AG23008">
            <v>0</v>
          </cell>
          <cell r="AH23008">
            <v>0</v>
          </cell>
          <cell r="AI23008">
            <v>0</v>
          </cell>
          <cell r="AJ23008">
            <v>0</v>
          </cell>
          <cell r="AK23008">
            <v>0</v>
          </cell>
          <cell r="AL23008">
            <v>1</v>
          </cell>
          <cell r="AM23008">
            <v>1</v>
          </cell>
          <cell r="AN23008">
            <v>1</v>
          </cell>
          <cell r="AO23008">
            <v>1</v>
          </cell>
          <cell r="AP23008">
            <v>1</v>
          </cell>
          <cell r="AQ23008">
            <v>1</v>
          </cell>
          <cell r="AR23008">
            <v>1</v>
          </cell>
          <cell r="AS23008">
            <v>1</v>
          </cell>
          <cell r="AT23008">
            <v>1</v>
          </cell>
          <cell r="AU23008" t="b">
            <v>0</v>
          </cell>
          <cell r="AV23008" t="b">
            <v>0</v>
          </cell>
          <cell r="AW23008" t="b">
            <v>0</v>
          </cell>
        </row>
        <row r="23009">
          <cell r="S23009" t="str">
            <v>RIVERSIDE</v>
          </cell>
          <cell r="AF23009">
            <v>0</v>
          </cell>
          <cell r="AG23009">
            <v>0</v>
          </cell>
          <cell r="AH23009">
            <v>0</v>
          </cell>
          <cell r="AI23009">
            <v>0</v>
          </cell>
          <cell r="AJ23009">
            <v>0</v>
          </cell>
          <cell r="AK23009">
            <v>0</v>
          </cell>
          <cell r="AL23009">
            <v>0</v>
          </cell>
          <cell r="AM23009">
            <v>0</v>
          </cell>
          <cell r="AN23009">
            <v>0</v>
          </cell>
          <cell r="AO23009">
            <v>0</v>
          </cell>
          <cell r="AP23009">
            <v>0</v>
          </cell>
          <cell r="AQ23009">
            <v>0</v>
          </cell>
          <cell r="AR23009">
            <v>0</v>
          </cell>
          <cell r="AS23009">
            <v>1</v>
          </cell>
          <cell r="AT23009">
            <v>1</v>
          </cell>
          <cell r="AU23009" t="b">
            <v>0</v>
          </cell>
          <cell r="AV23009" t="b">
            <v>0</v>
          </cell>
          <cell r="AW23009" t="b">
            <v>0</v>
          </cell>
        </row>
        <row r="23010">
          <cell r="S23010" t="str">
            <v>COPPIN HEIGHTS/ASH-CO-EAST</v>
          </cell>
          <cell r="AF23010">
            <v>0</v>
          </cell>
          <cell r="AG23010">
            <v>0</v>
          </cell>
          <cell r="AH23010">
            <v>0</v>
          </cell>
          <cell r="AI23010">
            <v>0</v>
          </cell>
          <cell r="AJ23010">
            <v>0</v>
          </cell>
          <cell r="AK23010">
            <v>0</v>
          </cell>
          <cell r="AL23010">
            <v>0</v>
          </cell>
          <cell r="AM23010">
            <v>0</v>
          </cell>
          <cell r="AN23010">
            <v>0</v>
          </cell>
          <cell r="AO23010">
            <v>0</v>
          </cell>
          <cell r="AP23010">
            <v>0</v>
          </cell>
          <cell r="AQ23010">
            <v>0</v>
          </cell>
          <cell r="AR23010">
            <v>0</v>
          </cell>
          <cell r="AS23010">
            <v>0</v>
          </cell>
          <cell r="AT23010">
            <v>1</v>
          </cell>
          <cell r="AU23010" t="b">
            <v>0</v>
          </cell>
          <cell r="AV23010" t="b">
            <v>0</v>
          </cell>
          <cell r="AW23010" t="b">
            <v>0</v>
          </cell>
        </row>
        <row r="23011">
          <cell r="S23011" t="str">
            <v>PARKVIEW/WOODBROOK</v>
          </cell>
          <cell r="AF23011">
            <v>0</v>
          </cell>
          <cell r="AG23011">
            <v>0</v>
          </cell>
          <cell r="AH23011">
            <v>0</v>
          </cell>
          <cell r="AI23011">
            <v>0</v>
          </cell>
          <cell r="AJ23011">
            <v>0</v>
          </cell>
          <cell r="AK23011">
            <v>0</v>
          </cell>
          <cell r="AL23011">
            <v>0</v>
          </cell>
          <cell r="AM23011">
            <v>0</v>
          </cell>
          <cell r="AN23011">
            <v>0</v>
          </cell>
          <cell r="AO23011">
            <v>0</v>
          </cell>
          <cell r="AP23011">
            <v>0</v>
          </cell>
          <cell r="AQ23011">
            <v>0</v>
          </cell>
          <cell r="AR23011">
            <v>0</v>
          </cell>
          <cell r="AS23011">
            <v>0</v>
          </cell>
          <cell r="AT23011">
            <v>1</v>
          </cell>
          <cell r="AU23011" t="b">
            <v>0</v>
          </cell>
          <cell r="AV23011" t="b">
            <v>0</v>
          </cell>
          <cell r="AW23011" t="b">
            <v>0</v>
          </cell>
        </row>
        <row r="23012">
          <cell r="S23012" t="str">
            <v>PARKVIEW/WOODBROOK</v>
          </cell>
          <cell r="AF23012">
            <v>0</v>
          </cell>
          <cell r="AG23012">
            <v>0</v>
          </cell>
          <cell r="AH23012">
            <v>0</v>
          </cell>
          <cell r="AI23012">
            <v>0</v>
          </cell>
          <cell r="AJ23012">
            <v>0</v>
          </cell>
          <cell r="AK23012">
            <v>0</v>
          </cell>
          <cell r="AL23012">
            <v>0</v>
          </cell>
          <cell r="AM23012">
            <v>0</v>
          </cell>
          <cell r="AN23012">
            <v>0</v>
          </cell>
          <cell r="AO23012">
            <v>0</v>
          </cell>
          <cell r="AP23012">
            <v>0</v>
          </cell>
          <cell r="AQ23012">
            <v>0</v>
          </cell>
          <cell r="AR23012">
            <v>0</v>
          </cell>
          <cell r="AS23012">
            <v>0</v>
          </cell>
          <cell r="AT23012">
            <v>1</v>
          </cell>
          <cell r="AU23012" t="b">
            <v>0</v>
          </cell>
          <cell r="AV23012" t="b">
            <v>0</v>
          </cell>
          <cell r="AW23012" t="b">
            <v>0</v>
          </cell>
        </row>
        <row r="23013">
          <cell r="S23013" t="str">
            <v>BARCLAY</v>
          </cell>
          <cell r="AF23013">
            <v>0</v>
          </cell>
          <cell r="AG23013">
            <v>0</v>
          </cell>
          <cell r="AH23013">
            <v>0</v>
          </cell>
          <cell r="AI23013">
            <v>0</v>
          </cell>
          <cell r="AJ23013">
            <v>0</v>
          </cell>
          <cell r="AK23013">
            <v>0</v>
          </cell>
          <cell r="AL23013">
            <v>0</v>
          </cell>
          <cell r="AM23013">
            <v>0</v>
          </cell>
          <cell r="AN23013">
            <v>0</v>
          </cell>
          <cell r="AO23013">
            <v>0</v>
          </cell>
          <cell r="AP23013">
            <v>0</v>
          </cell>
          <cell r="AQ23013">
            <v>0</v>
          </cell>
          <cell r="AR23013">
            <v>1</v>
          </cell>
          <cell r="AS23013">
            <v>1</v>
          </cell>
          <cell r="AT23013">
            <v>1</v>
          </cell>
          <cell r="AU23013" t="b">
            <v>0</v>
          </cell>
          <cell r="AV23013" t="b">
            <v>0</v>
          </cell>
          <cell r="AW23013" t="b">
            <v>0</v>
          </cell>
        </row>
        <row r="23014">
          <cell r="S23014" t="str">
            <v>HARWOOD</v>
          </cell>
          <cell r="AF23014">
            <v>0</v>
          </cell>
          <cell r="AG23014">
            <v>0</v>
          </cell>
          <cell r="AH23014">
            <v>0</v>
          </cell>
          <cell r="AI23014">
            <v>0</v>
          </cell>
          <cell r="AJ23014">
            <v>0</v>
          </cell>
          <cell r="AK23014">
            <v>0</v>
          </cell>
          <cell r="AL23014">
            <v>0</v>
          </cell>
          <cell r="AM23014">
            <v>0</v>
          </cell>
          <cell r="AN23014">
            <v>0</v>
          </cell>
          <cell r="AO23014">
            <v>0</v>
          </cell>
          <cell r="AP23014">
            <v>0</v>
          </cell>
          <cell r="AQ23014">
            <v>0</v>
          </cell>
          <cell r="AR23014">
            <v>1</v>
          </cell>
          <cell r="AS23014">
            <v>1</v>
          </cell>
          <cell r="AT23014">
            <v>1</v>
          </cell>
          <cell r="AU23014" t="b">
            <v>0</v>
          </cell>
          <cell r="AV23014" t="b">
            <v>0</v>
          </cell>
          <cell r="AW23014" t="b">
            <v>0</v>
          </cell>
        </row>
        <row r="23015">
          <cell r="S23015" t="str">
            <v>HARWOOD</v>
          </cell>
          <cell r="AF23015">
            <v>0</v>
          </cell>
          <cell r="AG23015">
            <v>0</v>
          </cell>
          <cell r="AH23015">
            <v>0</v>
          </cell>
          <cell r="AI23015">
            <v>0</v>
          </cell>
          <cell r="AJ23015">
            <v>0</v>
          </cell>
          <cell r="AK23015">
            <v>0</v>
          </cell>
          <cell r="AL23015">
            <v>0</v>
          </cell>
          <cell r="AM23015">
            <v>0</v>
          </cell>
          <cell r="AN23015">
            <v>0</v>
          </cell>
          <cell r="AO23015">
            <v>0</v>
          </cell>
          <cell r="AP23015">
            <v>0</v>
          </cell>
          <cell r="AQ23015">
            <v>0</v>
          </cell>
          <cell r="AR23015">
            <v>0</v>
          </cell>
          <cell r="AS23015">
            <v>1</v>
          </cell>
          <cell r="AT23015">
            <v>1</v>
          </cell>
          <cell r="AU23015" t="b">
            <v>0</v>
          </cell>
          <cell r="AV23015" t="b">
            <v>0</v>
          </cell>
          <cell r="AW23015" t="b">
            <v>0</v>
          </cell>
        </row>
        <row r="23016">
          <cell r="S23016" t="str">
            <v>WAVERLY</v>
          </cell>
          <cell r="AF23016">
            <v>0</v>
          </cell>
          <cell r="AG23016">
            <v>0</v>
          </cell>
          <cell r="AH23016">
            <v>0</v>
          </cell>
          <cell r="AI23016">
            <v>0</v>
          </cell>
          <cell r="AJ23016">
            <v>0</v>
          </cell>
          <cell r="AK23016">
            <v>0</v>
          </cell>
          <cell r="AL23016">
            <v>0</v>
          </cell>
          <cell r="AM23016">
            <v>0</v>
          </cell>
          <cell r="AN23016">
            <v>0</v>
          </cell>
          <cell r="AO23016">
            <v>0</v>
          </cell>
          <cell r="AP23016">
            <v>0</v>
          </cell>
          <cell r="AQ23016">
            <v>0</v>
          </cell>
          <cell r="AR23016">
            <v>0</v>
          </cell>
          <cell r="AS23016">
            <v>1</v>
          </cell>
          <cell r="AT23016">
            <v>1</v>
          </cell>
          <cell r="AU23016" t="b">
            <v>0</v>
          </cell>
          <cell r="AV23016" t="b">
            <v>0</v>
          </cell>
          <cell r="AW23016" t="b">
            <v>0</v>
          </cell>
        </row>
        <row r="23017">
          <cell r="S23017" t="str">
            <v>BETTER WAVERLY</v>
          </cell>
          <cell r="AF23017">
            <v>0</v>
          </cell>
          <cell r="AG23017">
            <v>0</v>
          </cell>
          <cell r="AH23017">
            <v>0</v>
          </cell>
          <cell r="AI23017">
            <v>0</v>
          </cell>
          <cell r="AJ23017">
            <v>0</v>
          </cell>
          <cell r="AK23017">
            <v>0</v>
          </cell>
          <cell r="AL23017">
            <v>0</v>
          </cell>
          <cell r="AM23017">
            <v>0</v>
          </cell>
          <cell r="AN23017">
            <v>0</v>
          </cell>
          <cell r="AO23017">
            <v>0</v>
          </cell>
          <cell r="AP23017">
            <v>0</v>
          </cell>
          <cell r="AQ23017">
            <v>0</v>
          </cell>
          <cell r="AR23017">
            <v>1</v>
          </cell>
          <cell r="AS23017">
            <v>1</v>
          </cell>
          <cell r="AT23017">
            <v>1</v>
          </cell>
          <cell r="AU23017" t="b">
            <v>0</v>
          </cell>
          <cell r="AV23017" t="b">
            <v>0</v>
          </cell>
          <cell r="AW23017" t="b">
            <v>0</v>
          </cell>
        </row>
        <row r="23018">
          <cell r="S23018" t="str">
            <v>DARLEY PARK</v>
          </cell>
          <cell r="AF23018">
            <v>1</v>
          </cell>
          <cell r="AG23018">
            <v>1</v>
          </cell>
          <cell r="AH23018">
            <v>1</v>
          </cell>
          <cell r="AI23018">
            <v>1</v>
          </cell>
          <cell r="AJ23018">
            <v>1</v>
          </cell>
          <cell r="AK23018">
            <v>1</v>
          </cell>
          <cell r="AL23018">
            <v>1</v>
          </cell>
          <cell r="AM23018">
            <v>1</v>
          </cell>
          <cell r="AN23018">
            <v>1</v>
          </cell>
          <cell r="AO23018">
            <v>1</v>
          </cell>
          <cell r="AP23018">
            <v>1</v>
          </cell>
          <cell r="AQ23018">
            <v>1</v>
          </cell>
          <cell r="AR23018">
            <v>1</v>
          </cell>
          <cell r="AS23018">
            <v>1</v>
          </cell>
          <cell r="AT23018">
            <v>1</v>
          </cell>
          <cell r="AU23018" t="b">
            <v>0</v>
          </cell>
          <cell r="AV23018" t="b">
            <v>0</v>
          </cell>
          <cell r="AW23018" t="b">
            <v>0</v>
          </cell>
        </row>
        <row r="23019">
          <cell r="S23019" t="str">
            <v>DARLEY PARK</v>
          </cell>
          <cell r="AF23019">
            <v>0</v>
          </cell>
          <cell r="AG23019">
            <v>0</v>
          </cell>
          <cell r="AH23019">
            <v>0</v>
          </cell>
          <cell r="AI23019">
            <v>0</v>
          </cell>
          <cell r="AJ23019">
            <v>0</v>
          </cell>
          <cell r="AK23019">
            <v>0</v>
          </cell>
          <cell r="AL23019">
            <v>0</v>
          </cell>
          <cell r="AM23019">
            <v>0</v>
          </cell>
          <cell r="AN23019">
            <v>0</v>
          </cell>
          <cell r="AO23019">
            <v>0</v>
          </cell>
          <cell r="AP23019">
            <v>0</v>
          </cell>
          <cell r="AQ23019">
            <v>0</v>
          </cell>
          <cell r="AR23019">
            <v>0</v>
          </cell>
          <cell r="AS23019">
            <v>1</v>
          </cell>
          <cell r="AT23019">
            <v>1</v>
          </cell>
          <cell r="AU23019" t="b">
            <v>0</v>
          </cell>
          <cell r="AV23019" t="b">
            <v>0</v>
          </cell>
          <cell r="AW23019" t="b">
            <v>0</v>
          </cell>
        </row>
        <row r="23020">
          <cell r="S23020" t="str">
            <v>BROOKLYN</v>
          </cell>
          <cell r="AF23020">
            <v>0</v>
          </cell>
          <cell r="AG23020">
            <v>0</v>
          </cell>
          <cell r="AH23020">
            <v>0</v>
          </cell>
          <cell r="AI23020">
            <v>0</v>
          </cell>
          <cell r="AJ23020">
            <v>0</v>
          </cell>
          <cell r="AK23020">
            <v>0</v>
          </cell>
          <cell r="AL23020">
            <v>0</v>
          </cell>
          <cell r="AM23020">
            <v>0</v>
          </cell>
          <cell r="AN23020">
            <v>0</v>
          </cell>
          <cell r="AO23020">
            <v>0</v>
          </cell>
          <cell r="AP23020">
            <v>0</v>
          </cell>
          <cell r="AQ23020">
            <v>0</v>
          </cell>
          <cell r="AR23020">
            <v>1</v>
          </cell>
          <cell r="AS23020">
            <v>1</v>
          </cell>
          <cell r="AT23020">
            <v>1</v>
          </cell>
          <cell r="AU23020" t="b">
            <v>0</v>
          </cell>
          <cell r="AV23020" t="b">
            <v>0</v>
          </cell>
          <cell r="AW23020" t="b">
            <v>0</v>
          </cell>
        </row>
        <row r="23021">
          <cell r="S23021" t="str">
            <v>BROOKLYN</v>
          </cell>
          <cell r="AF23021">
            <v>0</v>
          </cell>
          <cell r="AG23021">
            <v>0</v>
          </cell>
          <cell r="AH23021">
            <v>0</v>
          </cell>
          <cell r="AI23021">
            <v>0</v>
          </cell>
          <cell r="AJ23021">
            <v>0</v>
          </cell>
          <cell r="AK23021">
            <v>0</v>
          </cell>
          <cell r="AL23021">
            <v>0</v>
          </cell>
          <cell r="AM23021">
            <v>0</v>
          </cell>
          <cell r="AN23021">
            <v>0</v>
          </cell>
          <cell r="AO23021">
            <v>0</v>
          </cell>
          <cell r="AP23021">
            <v>0</v>
          </cell>
          <cell r="AQ23021">
            <v>0</v>
          </cell>
          <cell r="AR23021">
            <v>1</v>
          </cell>
          <cell r="AS23021">
            <v>1</v>
          </cell>
          <cell r="AT23021">
            <v>1</v>
          </cell>
          <cell r="AU23021" t="b">
            <v>0</v>
          </cell>
          <cell r="AV23021" t="b">
            <v>0</v>
          </cell>
          <cell r="AW23021" t="b">
            <v>0</v>
          </cell>
        </row>
        <row r="23022">
          <cell r="S23022" t="str">
            <v>BROOKLYN</v>
          </cell>
          <cell r="AF23022">
            <v>0</v>
          </cell>
          <cell r="AG23022">
            <v>0</v>
          </cell>
          <cell r="AH23022">
            <v>0</v>
          </cell>
          <cell r="AI23022">
            <v>0</v>
          </cell>
          <cell r="AJ23022">
            <v>0</v>
          </cell>
          <cell r="AK23022">
            <v>0</v>
          </cell>
          <cell r="AL23022">
            <v>0</v>
          </cell>
          <cell r="AM23022">
            <v>0</v>
          </cell>
          <cell r="AN23022">
            <v>0</v>
          </cell>
          <cell r="AO23022">
            <v>0</v>
          </cell>
          <cell r="AP23022">
            <v>0</v>
          </cell>
          <cell r="AQ23022">
            <v>0</v>
          </cell>
          <cell r="AR23022">
            <v>1</v>
          </cell>
          <cell r="AS23022">
            <v>1</v>
          </cell>
          <cell r="AT23022">
            <v>1</v>
          </cell>
          <cell r="AU23022" t="b">
            <v>0</v>
          </cell>
          <cell r="AV23022" t="b">
            <v>0</v>
          </cell>
          <cell r="AW23022" t="b">
            <v>0</v>
          </cell>
        </row>
        <row r="23023">
          <cell r="S23023" t="str">
            <v>BROOKLYN</v>
          </cell>
          <cell r="AF23023">
            <v>0</v>
          </cell>
          <cell r="AG23023">
            <v>0</v>
          </cell>
          <cell r="AH23023">
            <v>0</v>
          </cell>
          <cell r="AI23023">
            <v>0</v>
          </cell>
          <cell r="AJ23023">
            <v>0</v>
          </cell>
          <cell r="AK23023">
            <v>0</v>
          </cell>
          <cell r="AL23023">
            <v>0</v>
          </cell>
          <cell r="AM23023">
            <v>0</v>
          </cell>
          <cell r="AN23023">
            <v>0</v>
          </cell>
          <cell r="AO23023">
            <v>0</v>
          </cell>
          <cell r="AP23023">
            <v>0</v>
          </cell>
          <cell r="AQ23023">
            <v>0</v>
          </cell>
          <cell r="AR23023">
            <v>1</v>
          </cell>
          <cell r="AS23023">
            <v>1</v>
          </cell>
          <cell r="AT23023">
            <v>1</v>
          </cell>
          <cell r="AU23023" t="b">
            <v>0</v>
          </cell>
          <cell r="AV23023" t="b">
            <v>0</v>
          </cell>
          <cell r="AW23023" t="b">
            <v>0</v>
          </cell>
        </row>
        <row r="23024">
          <cell r="S23024" t="str">
            <v>BROOKLYN</v>
          </cell>
          <cell r="AF23024">
            <v>0</v>
          </cell>
          <cell r="AG23024">
            <v>0</v>
          </cell>
          <cell r="AH23024">
            <v>0</v>
          </cell>
          <cell r="AI23024">
            <v>0</v>
          </cell>
          <cell r="AJ23024">
            <v>0</v>
          </cell>
          <cell r="AK23024">
            <v>0</v>
          </cell>
          <cell r="AL23024">
            <v>0</v>
          </cell>
          <cell r="AM23024">
            <v>0</v>
          </cell>
          <cell r="AN23024">
            <v>0</v>
          </cell>
          <cell r="AO23024">
            <v>0</v>
          </cell>
          <cell r="AP23024">
            <v>0</v>
          </cell>
          <cell r="AQ23024">
            <v>0</v>
          </cell>
          <cell r="AR23024">
            <v>0</v>
          </cell>
          <cell r="AS23024">
            <v>1</v>
          </cell>
          <cell r="AT23024">
            <v>1</v>
          </cell>
          <cell r="AU23024" t="b">
            <v>0</v>
          </cell>
          <cell r="AV23024" t="b">
            <v>0</v>
          </cell>
          <cell r="AW23024" t="b">
            <v>0</v>
          </cell>
        </row>
        <row r="23025">
          <cell r="S23025" t="str">
            <v>BROOKLYN</v>
          </cell>
          <cell r="AF23025">
            <v>0</v>
          </cell>
          <cell r="AG23025">
            <v>0</v>
          </cell>
          <cell r="AH23025">
            <v>0</v>
          </cell>
          <cell r="AI23025">
            <v>0</v>
          </cell>
          <cell r="AJ23025">
            <v>0</v>
          </cell>
          <cell r="AK23025">
            <v>0</v>
          </cell>
          <cell r="AL23025">
            <v>0</v>
          </cell>
          <cell r="AM23025">
            <v>0</v>
          </cell>
          <cell r="AN23025">
            <v>0</v>
          </cell>
          <cell r="AO23025">
            <v>0</v>
          </cell>
          <cell r="AP23025">
            <v>0</v>
          </cell>
          <cell r="AQ23025">
            <v>0</v>
          </cell>
          <cell r="AR23025">
            <v>0</v>
          </cell>
          <cell r="AS23025">
            <v>0</v>
          </cell>
          <cell r="AT23025">
            <v>0</v>
          </cell>
          <cell r="AU23025" t="b">
            <v>0</v>
          </cell>
          <cell r="AV23025" t="b">
            <v>0</v>
          </cell>
          <cell r="AW23025" t="b">
            <v>0</v>
          </cell>
        </row>
        <row r="23026">
          <cell r="S23026" t="str">
            <v>BROOKLYN</v>
          </cell>
          <cell r="AF23026">
            <v>0</v>
          </cell>
          <cell r="AG23026">
            <v>0</v>
          </cell>
          <cell r="AH23026">
            <v>0</v>
          </cell>
          <cell r="AI23026">
            <v>0</v>
          </cell>
          <cell r="AJ23026">
            <v>0</v>
          </cell>
          <cell r="AK23026">
            <v>0</v>
          </cell>
          <cell r="AL23026">
            <v>0</v>
          </cell>
          <cell r="AM23026">
            <v>0</v>
          </cell>
          <cell r="AN23026">
            <v>0</v>
          </cell>
          <cell r="AO23026">
            <v>0</v>
          </cell>
          <cell r="AP23026">
            <v>0</v>
          </cell>
          <cell r="AQ23026">
            <v>0</v>
          </cell>
          <cell r="AR23026">
            <v>0</v>
          </cell>
          <cell r="AS23026">
            <v>0</v>
          </cell>
          <cell r="AT23026">
            <v>0</v>
          </cell>
          <cell r="AU23026" t="b">
            <v>0</v>
          </cell>
          <cell r="AV23026" t="b">
            <v>0</v>
          </cell>
          <cell r="AW23026" t="b">
            <v>0</v>
          </cell>
        </row>
        <row r="23027">
          <cell r="S23027" t="str">
            <v>CURTIS BAY</v>
          </cell>
          <cell r="AF23027">
            <v>0</v>
          </cell>
          <cell r="AG23027">
            <v>0</v>
          </cell>
          <cell r="AH23027">
            <v>0</v>
          </cell>
          <cell r="AI23027">
            <v>0</v>
          </cell>
          <cell r="AJ23027">
            <v>0</v>
          </cell>
          <cell r="AK23027">
            <v>0</v>
          </cell>
          <cell r="AL23027">
            <v>0</v>
          </cell>
          <cell r="AM23027">
            <v>0</v>
          </cell>
          <cell r="AN23027">
            <v>0</v>
          </cell>
          <cell r="AO23027">
            <v>0</v>
          </cell>
          <cell r="AP23027">
            <v>0</v>
          </cell>
          <cell r="AQ23027">
            <v>0</v>
          </cell>
          <cell r="AR23027">
            <v>1</v>
          </cell>
          <cell r="AS23027">
            <v>1</v>
          </cell>
          <cell r="AT23027">
            <v>1</v>
          </cell>
          <cell r="AU23027" t="b">
            <v>0</v>
          </cell>
          <cell r="AV23027" t="b">
            <v>0</v>
          </cell>
          <cell r="AW23027" t="b">
            <v>0</v>
          </cell>
        </row>
        <row r="23028">
          <cell r="S23028" t="str">
            <v>NORTHWEST COMMUNITY ACTION</v>
          </cell>
          <cell r="AF23028">
            <v>0</v>
          </cell>
          <cell r="AG23028">
            <v>0</v>
          </cell>
          <cell r="AH23028">
            <v>0</v>
          </cell>
          <cell r="AI23028">
            <v>0</v>
          </cell>
          <cell r="AJ23028">
            <v>0</v>
          </cell>
          <cell r="AK23028">
            <v>0</v>
          </cell>
          <cell r="AL23028">
            <v>0</v>
          </cell>
          <cell r="AM23028">
            <v>0</v>
          </cell>
          <cell r="AN23028">
            <v>0</v>
          </cell>
          <cell r="AO23028">
            <v>0</v>
          </cell>
          <cell r="AP23028">
            <v>0</v>
          </cell>
          <cell r="AQ23028">
            <v>0</v>
          </cell>
          <cell r="AR23028">
            <v>0</v>
          </cell>
          <cell r="AS23028">
            <v>0</v>
          </cell>
          <cell r="AT23028">
            <v>1</v>
          </cell>
          <cell r="AU23028" t="b">
            <v>0</v>
          </cell>
          <cell r="AV23028" t="b">
            <v>0</v>
          </cell>
          <cell r="AW23028" t="b">
            <v>0</v>
          </cell>
        </row>
        <row r="23029">
          <cell r="S23029" t="str">
            <v>HARLEM PARK</v>
          </cell>
          <cell r="AF23029">
            <v>0</v>
          </cell>
          <cell r="AG23029">
            <v>0</v>
          </cell>
          <cell r="AH23029">
            <v>0</v>
          </cell>
          <cell r="AI23029">
            <v>0</v>
          </cell>
          <cell r="AJ23029">
            <v>0</v>
          </cell>
          <cell r="AK23029">
            <v>0</v>
          </cell>
          <cell r="AL23029">
            <v>0</v>
          </cell>
          <cell r="AM23029">
            <v>0</v>
          </cell>
          <cell r="AN23029">
            <v>1</v>
          </cell>
          <cell r="AO23029">
            <v>1</v>
          </cell>
          <cell r="AP23029">
            <v>1</v>
          </cell>
          <cell r="AQ23029">
            <v>1</v>
          </cell>
          <cell r="AR23029">
            <v>1</v>
          </cell>
          <cell r="AS23029">
            <v>1</v>
          </cell>
          <cell r="AT23029">
            <v>1</v>
          </cell>
          <cell r="AU23029" t="b">
            <v>0</v>
          </cell>
          <cell r="AV23029" t="b">
            <v>0</v>
          </cell>
          <cell r="AW23029" t="b">
            <v>0</v>
          </cell>
        </row>
        <row r="23030">
          <cell r="S23030" t="str">
            <v>BOOTH-BOYD</v>
          </cell>
          <cell r="AF23030">
            <v>0</v>
          </cell>
          <cell r="AG23030">
            <v>0</v>
          </cell>
          <cell r="AH23030">
            <v>0</v>
          </cell>
          <cell r="AI23030">
            <v>0</v>
          </cell>
          <cell r="AJ23030">
            <v>0</v>
          </cell>
          <cell r="AK23030">
            <v>0</v>
          </cell>
          <cell r="AL23030">
            <v>1</v>
          </cell>
          <cell r="AM23030">
            <v>1</v>
          </cell>
          <cell r="AN23030">
            <v>1</v>
          </cell>
          <cell r="AO23030">
            <v>1</v>
          </cell>
          <cell r="AP23030">
            <v>1</v>
          </cell>
          <cell r="AQ23030">
            <v>1</v>
          </cell>
          <cell r="AR23030">
            <v>1</v>
          </cell>
          <cell r="AS23030">
            <v>1</v>
          </cell>
          <cell r="AT23030">
            <v>1</v>
          </cell>
          <cell r="AU23030" t="b">
            <v>0</v>
          </cell>
          <cell r="AV23030" t="b">
            <v>0</v>
          </cell>
          <cell r="AW23030" t="b">
            <v>0</v>
          </cell>
        </row>
        <row r="23031">
          <cell r="S23031" t="str">
            <v>NEW SOUTHWEST/MOUNT CLARE</v>
          </cell>
          <cell r="AF23031">
            <v>0</v>
          </cell>
          <cell r="AG23031">
            <v>0</v>
          </cell>
          <cell r="AH23031">
            <v>0</v>
          </cell>
          <cell r="AI23031">
            <v>0</v>
          </cell>
          <cell r="AJ23031">
            <v>0</v>
          </cell>
          <cell r="AK23031">
            <v>0</v>
          </cell>
          <cell r="AL23031">
            <v>0</v>
          </cell>
          <cell r="AM23031">
            <v>0</v>
          </cell>
          <cell r="AN23031">
            <v>0</v>
          </cell>
          <cell r="AO23031">
            <v>0</v>
          </cell>
          <cell r="AP23031">
            <v>0</v>
          </cell>
          <cell r="AQ23031">
            <v>0</v>
          </cell>
          <cell r="AR23031">
            <v>0</v>
          </cell>
          <cell r="AS23031">
            <v>0</v>
          </cell>
          <cell r="AT23031">
            <v>1</v>
          </cell>
          <cell r="AU23031" t="b">
            <v>0</v>
          </cell>
          <cell r="AV23031" t="b">
            <v>0</v>
          </cell>
          <cell r="AW23031" t="b">
            <v>0</v>
          </cell>
        </row>
        <row r="23032">
          <cell r="S23032" t="str">
            <v>NEW SOUTHWEST/MOUNT CLARE</v>
          </cell>
          <cell r="AF23032">
            <v>0</v>
          </cell>
          <cell r="AG23032">
            <v>0</v>
          </cell>
          <cell r="AH23032">
            <v>0</v>
          </cell>
          <cell r="AI23032">
            <v>0</v>
          </cell>
          <cell r="AJ23032">
            <v>0</v>
          </cell>
          <cell r="AK23032">
            <v>0</v>
          </cell>
          <cell r="AL23032">
            <v>0</v>
          </cell>
          <cell r="AM23032">
            <v>0</v>
          </cell>
          <cell r="AN23032">
            <v>0</v>
          </cell>
          <cell r="AO23032">
            <v>0</v>
          </cell>
          <cell r="AP23032">
            <v>0</v>
          </cell>
          <cell r="AQ23032">
            <v>0</v>
          </cell>
          <cell r="AR23032">
            <v>0</v>
          </cell>
          <cell r="AS23032">
            <v>0</v>
          </cell>
          <cell r="AT23032">
            <v>1</v>
          </cell>
          <cell r="AU23032" t="b">
            <v>0</v>
          </cell>
          <cell r="AV23032" t="b">
            <v>0</v>
          </cell>
          <cell r="AW23032" t="b">
            <v>0</v>
          </cell>
        </row>
        <row r="23033">
          <cell r="S23033" t="str">
            <v>CHARLES NORTH</v>
          </cell>
          <cell r="AF23033">
            <v>0</v>
          </cell>
          <cell r="AG23033">
            <v>0</v>
          </cell>
          <cell r="AH23033">
            <v>0</v>
          </cell>
          <cell r="AI23033">
            <v>0</v>
          </cell>
          <cell r="AJ23033">
            <v>0</v>
          </cell>
          <cell r="AK23033">
            <v>0</v>
          </cell>
          <cell r="AL23033">
            <v>0</v>
          </cell>
          <cell r="AM23033">
            <v>0</v>
          </cell>
          <cell r="AN23033">
            <v>0</v>
          </cell>
          <cell r="AO23033">
            <v>0</v>
          </cell>
          <cell r="AP23033">
            <v>0</v>
          </cell>
          <cell r="AQ23033">
            <v>0</v>
          </cell>
          <cell r="AR23033">
            <v>0</v>
          </cell>
          <cell r="AS23033">
            <v>1</v>
          </cell>
          <cell r="AT23033">
            <v>1</v>
          </cell>
          <cell r="AU23033" t="b">
            <v>0</v>
          </cell>
          <cell r="AV23033" t="b">
            <v>0</v>
          </cell>
          <cell r="AW23033" t="b">
            <v>0</v>
          </cell>
        </row>
        <row r="23034">
          <cell r="S23034" t="str">
            <v>MID-TOWN BELVEDERE</v>
          </cell>
          <cell r="AF23034">
            <v>0</v>
          </cell>
          <cell r="AG23034">
            <v>0</v>
          </cell>
          <cell r="AH23034">
            <v>0</v>
          </cell>
          <cell r="AI23034">
            <v>0</v>
          </cell>
          <cell r="AJ23034">
            <v>0</v>
          </cell>
          <cell r="AK23034">
            <v>0</v>
          </cell>
          <cell r="AL23034">
            <v>0</v>
          </cell>
          <cell r="AM23034">
            <v>0</v>
          </cell>
          <cell r="AN23034">
            <v>0</v>
          </cell>
          <cell r="AO23034">
            <v>0</v>
          </cell>
          <cell r="AP23034">
            <v>0</v>
          </cell>
          <cell r="AQ23034">
            <v>0</v>
          </cell>
          <cell r="AR23034">
            <v>0</v>
          </cell>
          <cell r="AS23034">
            <v>1</v>
          </cell>
          <cell r="AT23034">
            <v>1</v>
          </cell>
          <cell r="AU23034" t="b">
            <v>0</v>
          </cell>
          <cell r="AV23034" t="b">
            <v>0</v>
          </cell>
          <cell r="AW23034" t="b">
            <v>0</v>
          </cell>
        </row>
        <row r="23035">
          <cell r="S23035" t="str">
            <v>GREENMOUNT WEST</v>
          </cell>
          <cell r="AF23035">
            <v>0</v>
          </cell>
          <cell r="AG23035">
            <v>0</v>
          </cell>
          <cell r="AH23035">
            <v>0</v>
          </cell>
          <cell r="AI23035">
            <v>0</v>
          </cell>
          <cell r="AJ23035">
            <v>0</v>
          </cell>
          <cell r="AK23035">
            <v>0</v>
          </cell>
          <cell r="AL23035">
            <v>0</v>
          </cell>
          <cell r="AM23035">
            <v>0</v>
          </cell>
          <cell r="AN23035">
            <v>0</v>
          </cell>
          <cell r="AO23035">
            <v>0</v>
          </cell>
          <cell r="AP23035">
            <v>0</v>
          </cell>
          <cell r="AQ23035">
            <v>0</v>
          </cell>
          <cell r="AR23035">
            <v>0</v>
          </cell>
          <cell r="AS23035">
            <v>1</v>
          </cell>
          <cell r="AT23035">
            <v>1</v>
          </cell>
          <cell r="AU23035" t="b">
            <v>0</v>
          </cell>
          <cell r="AV23035" t="b">
            <v>0</v>
          </cell>
          <cell r="AW23035" t="b">
            <v>0</v>
          </cell>
        </row>
        <row r="23036">
          <cell r="S23036" t="str">
            <v>GREENMOUNT WEST</v>
          </cell>
          <cell r="AF23036">
            <v>0</v>
          </cell>
          <cell r="AG23036">
            <v>0</v>
          </cell>
          <cell r="AH23036">
            <v>0</v>
          </cell>
          <cell r="AI23036">
            <v>0</v>
          </cell>
          <cell r="AJ23036">
            <v>0</v>
          </cell>
          <cell r="AK23036">
            <v>0</v>
          </cell>
          <cell r="AL23036">
            <v>0</v>
          </cell>
          <cell r="AM23036">
            <v>0</v>
          </cell>
          <cell r="AN23036">
            <v>0</v>
          </cell>
          <cell r="AO23036">
            <v>0</v>
          </cell>
          <cell r="AP23036">
            <v>0</v>
          </cell>
          <cell r="AQ23036">
            <v>0</v>
          </cell>
          <cell r="AR23036">
            <v>0</v>
          </cell>
          <cell r="AS23036">
            <v>0</v>
          </cell>
          <cell r="AT23036">
            <v>1</v>
          </cell>
          <cell r="AU23036" t="b">
            <v>0</v>
          </cell>
          <cell r="AV23036" t="b">
            <v>0</v>
          </cell>
          <cell r="AW23036" t="b">
            <v>0</v>
          </cell>
        </row>
        <row r="23037">
          <cell r="S23037" t="str">
            <v>ROSEMONT HOMEOWNERS/TENANTS</v>
          </cell>
          <cell r="AF23037">
            <v>0</v>
          </cell>
          <cell r="AG23037">
            <v>0</v>
          </cell>
          <cell r="AH23037">
            <v>0</v>
          </cell>
          <cell r="AI23037">
            <v>0</v>
          </cell>
          <cell r="AJ23037">
            <v>0</v>
          </cell>
          <cell r="AK23037">
            <v>0</v>
          </cell>
          <cell r="AL23037">
            <v>0</v>
          </cell>
          <cell r="AM23037">
            <v>0</v>
          </cell>
          <cell r="AN23037">
            <v>0</v>
          </cell>
          <cell r="AO23037">
            <v>0</v>
          </cell>
          <cell r="AP23037">
            <v>0</v>
          </cell>
          <cell r="AQ23037">
            <v>0</v>
          </cell>
          <cell r="AR23037">
            <v>0</v>
          </cell>
          <cell r="AS23037">
            <v>0</v>
          </cell>
          <cell r="AT23037">
            <v>1</v>
          </cell>
          <cell r="AU23037" t="b">
            <v>0</v>
          </cell>
          <cell r="AV23037" t="b">
            <v>0</v>
          </cell>
          <cell r="AW23037" t="b">
            <v>0</v>
          </cell>
        </row>
        <row r="23038">
          <cell r="S23038" t="str">
            <v>PARKVIEW/WOODBROOK</v>
          </cell>
          <cell r="AF23038">
            <v>0</v>
          </cell>
          <cell r="AG23038">
            <v>0</v>
          </cell>
          <cell r="AH23038">
            <v>0</v>
          </cell>
          <cell r="AI23038">
            <v>0</v>
          </cell>
          <cell r="AJ23038">
            <v>0</v>
          </cell>
          <cell r="AK23038">
            <v>0</v>
          </cell>
          <cell r="AL23038">
            <v>0</v>
          </cell>
          <cell r="AM23038">
            <v>0</v>
          </cell>
          <cell r="AN23038">
            <v>0</v>
          </cell>
          <cell r="AO23038">
            <v>0</v>
          </cell>
          <cell r="AP23038">
            <v>0</v>
          </cell>
          <cell r="AQ23038">
            <v>0</v>
          </cell>
          <cell r="AR23038">
            <v>0</v>
          </cell>
          <cell r="AS23038">
            <v>0</v>
          </cell>
          <cell r="AT23038">
            <v>1</v>
          </cell>
          <cell r="AU23038" t="b">
            <v>0</v>
          </cell>
          <cell r="AV23038" t="b">
            <v>0</v>
          </cell>
          <cell r="AW23038" t="b">
            <v>0</v>
          </cell>
        </row>
        <row r="23039">
          <cell r="S23039" t="str">
            <v>PARKVIEW/WOODBROOK</v>
          </cell>
          <cell r="AF23039">
            <v>0</v>
          </cell>
          <cell r="AG23039">
            <v>0</v>
          </cell>
          <cell r="AH23039">
            <v>1</v>
          </cell>
          <cell r="AI23039">
            <v>1</v>
          </cell>
          <cell r="AJ23039">
            <v>1</v>
          </cell>
          <cell r="AK23039">
            <v>1</v>
          </cell>
          <cell r="AL23039">
            <v>1</v>
          </cell>
          <cell r="AM23039">
            <v>1</v>
          </cell>
          <cell r="AN23039">
            <v>1</v>
          </cell>
          <cell r="AO23039">
            <v>1</v>
          </cell>
          <cell r="AP23039">
            <v>1</v>
          </cell>
          <cell r="AQ23039">
            <v>1</v>
          </cell>
          <cell r="AR23039">
            <v>1</v>
          </cell>
          <cell r="AS23039">
            <v>1</v>
          </cell>
          <cell r="AT23039">
            <v>1</v>
          </cell>
          <cell r="AU23039" t="b">
            <v>0</v>
          </cell>
          <cell r="AV23039" t="b">
            <v>0</v>
          </cell>
          <cell r="AW23039" t="b">
            <v>0</v>
          </cell>
        </row>
        <row r="23040">
          <cell r="S23040" t="str">
            <v>PENN NORTH</v>
          </cell>
          <cell r="AF23040">
            <v>0</v>
          </cell>
          <cell r="AG23040">
            <v>0</v>
          </cell>
          <cell r="AH23040">
            <v>0</v>
          </cell>
          <cell r="AI23040">
            <v>0</v>
          </cell>
          <cell r="AJ23040">
            <v>0</v>
          </cell>
          <cell r="AK23040">
            <v>0</v>
          </cell>
          <cell r="AL23040">
            <v>0</v>
          </cell>
          <cell r="AM23040">
            <v>0</v>
          </cell>
          <cell r="AN23040">
            <v>0</v>
          </cell>
          <cell r="AO23040">
            <v>0</v>
          </cell>
          <cell r="AP23040">
            <v>0</v>
          </cell>
          <cell r="AQ23040">
            <v>0</v>
          </cell>
          <cell r="AR23040">
            <v>0</v>
          </cell>
          <cell r="AS23040">
            <v>0</v>
          </cell>
          <cell r="AT23040">
            <v>0</v>
          </cell>
          <cell r="AU23040" t="b">
            <v>0</v>
          </cell>
          <cell r="AV23040" t="b">
            <v>0</v>
          </cell>
          <cell r="AW23040" t="b">
            <v>0</v>
          </cell>
        </row>
        <row r="23041">
          <cell r="S23041" t="str">
            <v>BARCLAY</v>
          </cell>
          <cell r="AF23041">
            <v>0</v>
          </cell>
          <cell r="AG23041">
            <v>0</v>
          </cell>
          <cell r="AH23041">
            <v>0</v>
          </cell>
          <cell r="AI23041">
            <v>0</v>
          </cell>
          <cell r="AJ23041">
            <v>0</v>
          </cell>
          <cell r="AK23041">
            <v>0</v>
          </cell>
          <cell r="AL23041">
            <v>0</v>
          </cell>
          <cell r="AM23041">
            <v>0</v>
          </cell>
          <cell r="AN23041">
            <v>0</v>
          </cell>
          <cell r="AO23041">
            <v>0</v>
          </cell>
          <cell r="AP23041">
            <v>0</v>
          </cell>
          <cell r="AQ23041">
            <v>0</v>
          </cell>
          <cell r="AR23041">
            <v>0</v>
          </cell>
          <cell r="AS23041">
            <v>1</v>
          </cell>
          <cell r="AT23041">
            <v>1</v>
          </cell>
          <cell r="AU23041" t="b">
            <v>0</v>
          </cell>
          <cell r="AV23041" t="b">
            <v>0</v>
          </cell>
          <cell r="AW23041" t="b">
            <v>0</v>
          </cell>
        </row>
        <row r="23042">
          <cell r="S23042" t="str">
            <v>BARCLAY</v>
          </cell>
          <cell r="AF23042">
            <v>0</v>
          </cell>
          <cell r="AG23042">
            <v>0</v>
          </cell>
          <cell r="AH23042">
            <v>0</v>
          </cell>
          <cell r="AI23042">
            <v>0</v>
          </cell>
          <cell r="AJ23042">
            <v>0</v>
          </cell>
          <cell r="AK23042">
            <v>0</v>
          </cell>
          <cell r="AL23042">
            <v>0</v>
          </cell>
          <cell r="AM23042">
            <v>0</v>
          </cell>
          <cell r="AN23042">
            <v>0</v>
          </cell>
          <cell r="AO23042">
            <v>0</v>
          </cell>
          <cell r="AP23042">
            <v>0</v>
          </cell>
          <cell r="AQ23042">
            <v>0</v>
          </cell>
          <cell r="AR23042">
            <v>0</v>
          </cell>
          <cell r="AS23042">
            <v>1</v>
          </cell>
          <cell r="AT23042">
            <v>1</v>
          </cell>
          <cell r="AU23042" t="b">
            <v>0</v>
          </cell>
          <cell r="AV23042" t="b">
            <v>0</v>
          </cell>
          <cell r="AW23042" t="b">
            <v>0</v>
          </cell>
        </row>
        <row r="23043">
          <cell r="S23043" t="str">
            <v>HARWOOD</v>
          </cell>
          <cell r="AF23043">
            <v>0</v>
          </cell>
          <cell r="AG23043">
            <v>0</v>
          </cell>
          <cell r="AH23043">
            <v>0</v>
          </cell>
          <cell r="AI23043">
            <v>0</v>
          </cell>
          <cell r="AJ23043">
            <v>0</v>
          </cell>
          <cell r="AK23043">
            <v>0</v>
          </cell>
          <cell r="AL23043">
            <v>0</v>
          </cell>
          <cell r="AM23043">
            <v>0</v>
          </cell>
          <cell r="AN23043">
            <v>0</v>
          </cell>
          <cell r="AO23043">
            <v>0</v>
          </cell>
          <cell r="AP23043">
            <v>0</v>
          </cell>
          <cell r="AQ23043">
            <v>0</v>
          </cell>
          <cell r="AR23043">
            <v>0</v>
          </cell>
          <cell r="AS23043">
            <v>0</v>
          </cell>
          <cell r="AT23043">
            <v>1</v>
          </cell>
          <cell r="AU23043" t="b">
            <v>0</v>
          </cell>
          <cell r="AV23043" t="b">
            <v>0</v>
          </cell>
          <cell r="AW23043" t="b">
            <v>0</v>
          </cell>
        </row>
        <row r="23044">
          <cell r="S23044" t="str">
            <v>WAVERLY</v>
          </cell>
          <cell r="AF23044">
            <v>0</v>
          </cell>
          <cell r="AG23044">
            <v>0</v>
          </cell>
          <cell r="AH23044">
            <v>0</v>
          </cell>
          <cell r="AI23044">
            <v>0</v>
          </cell>
          <cell r="AJ23044">
            <v>0</v>
          </cell>
          <cell r="AK23044">
            <v>0</v>
          </cell>
          <cell r="AL23044">
            <v>0</v>
          </cell>
          <cell r="AM23044">
            <v>0</v>
          </cell>
          <cell r="AN23044">
            <v>1</v>
          </cell>
          <cell r="AO23044">
            <v>1</v>
          </cell>
          <cell r="AP23044">
            <v>1</v>
          </cell>
          <cell r="AQ23044">
            <v>1</v>
          </cell>
          <cell r="AR23044">
            <v>1</v>
          </cell>
          <cell r="AS23044">
            <v>1</v>
          </cell>
          <cell r="AT23044">
            <v>1</v>
          </cell>
          <cell r="AU23044" t="b">
            <v>0</v>
          </cell>
          <cell r="AV23044" t="b">
            <v>0</v>
          </cell>
          <cell r="AW23044" t="b">
            <v>0</v>
          </cell>
        </row>
        <row r="23045">
          <cell r="S23045" t="str">
            <v>COLDSTREAM HOMESTEAD MONTEBELL</v>
          </cell>
          <cell r="AF23045">
            <v>0</v>
          </cell>
          <cell r="AG23045">
            <v>0</v>
          </cell>
          <cell r="AH23045">
            <v>0</v>
          </cell>
          <cell r="AI23045">
            <v>0</v>
          </cell>
          <cell r="AJ23045">
            <v>0</v>
          </cell>
          <cell r="AK23045">
            <v>0</v>
          </cell>
          <cell r="AL23045">
            <v>0</v>
          </cell>
          <cell r="AM23045">
            <v>0</v>
          </cell>
          <cell r="AN23045">
            <v>0</v>
          </cell>
          <cell r="AO23045">
            <v>0</v>
          </cell>
          <cell r="AP23045">
            <v>0</v>
          </cell>
          <cell r="AQ23045">
            <v>0</v>
          </cell>
          <cell r="AR23045">
            <v>0</v>
          </cell>
          <cell r="AS23045">
            <v>1</v>
          </cell>
          <cell r="AT23045">
            <v>1</v>
          </cell>
          <cell r="AU23045" t="b">
            <v>0</v>
          </cell>
          <cell r="AV23045" t="b">
            <v>0</v>
          </cell>
          <cell r="AW23045" t="b">
            <v>0</v>
          </cell>
        </row>
        <row r="23046">
          <cell r="S23046" t="str">
            <v>COLDSTREAM HOMESTEAD MONTEBELL</v>
          </cell>
          <cell r="AF23046">
            <v>1</v>
          </cell>
          <cell r="AG23046">
            <v>1</v>
          </cell>
          <cell r="AH23046">
            <v>1</v>
          </cell>
          <cell r="AI23046">
            <v>1</v>
          </cell>
          <cell r="AJ23046">
            <v>1</v>
          </cell>
          <cell r="AK23046">
            <v>1</v>
          </cell>
          <cell r="AL23046">
            <v>1</v>
          </cell>
          <cell r="AM23046">
            <v>1</v>
          </cell>
          <cell r="AN23046">
            <v>1</v>
          </cell>
          <cell r="AO23046">
            <v>1</v>
          </cell>
          <cell r="AP23046">
            <v>1</v>
          </cell>
          <cell r="AQ23046">
            <v>1</v>
          </cell>
          <cell r="AR23046">
            <v>1</v>
          </cell>
          <cell r="AS23046">
            <v>1</v>
          </cell>
          <cell r="AT23046">
            <v>1</v>
          </cell>
          <cell r="AU23046" t="b">
            <v>0</v>
          </cell>
          <cell r="AV23046" t="b">
            <v>0</v>
          </cell>
          <cell r="AW23046" t="b">
            <v>0</v>
          </cell>
        </row>
        <row r="23047">
          <cell r="S23047" t="str">
            <v>BROOKLYN</v>
          </cell>
          <cell r="AF23047">
            <v>0</v>
          </cell>
          <cell r="AG23047">
            <v>0</v>
          </cell>
          <cell r="AH23047">
            <v>0</v>
          </cell>
          <cell r="AI23047">
            <v>0</v>
          </cell>
          <cell r="AJ23047">
            <v>0</v>
          </cell>
          <cell r="AK23047">
            <v>0</v>
          </cell>
          <cell r="AL23047">
            <v>0</v>
          </cell>
          <cell r="AM23047">
            <v>0</v>
          </cell>
          <cell r="AN23047">
            <v>0</v>
          </cell>
          <cell r="AO23047">
            <v>0</v>
          </cell>
          <cell r="AP23047">
            <v>0</v>
          </cell>
          <cell r="AQ23047">
            <v>0</v>
          </cell>
          <cell r="AR23047">
            <v>0</v>
          </cell>
          <cell r="AS23047">
            <v>0</v>
          </cell>
          <cell r="AT23047">
            <v>0</v>
          </cell>
          <cell r="AU23047" t="b">
            <v>0</v>
          </cell>
          <cell r="AV23047" t="b">
            <v>0</v>
          </cell>
          <cell r="AW23047" t="b">
            <v>0</v>
          </cell>
        </row>
        <row r="23048">
          <cell r="S23048" t="str">
            <v>CURTIS BAY</v>
          </cell>
          <cell r="AF23048">
            <v>0</v>
          </cell>
          <cell r="AG23048">
            <v>0</v>
          </cell>
          <cell r="AH23048">
            <v>0</v>
          </cell>
          <cell r="AI23048">
            <v>0</v>
          </cell>
          <cell r="AJ23048">
            <v>0</v>
          </cell>
          <cell r="AK23048">
            <v>0</v>
          </cell>
          <cell r="AL23048">
            <v>0</v>
          </cell>
          <cell r="AM23048">
            <v>0</v>
          </cell>
          <cell r="AN23048">
            <v>0</v>
          </cell>
          <cell r="AO23048">
            <v>0</v>
          </cell>
          <cell r="AP23048">
            <v>0</v>
          </cell>
          <cell r="AQ23048">
            <v>0</v>
          </cell>
          <cell r="AR23048">
            <v>0</v>
          </cell>
          <cell r="AS23048">
            <v>0</v>
          </cell>
          <cell r="AT23048">
            <v>1</v>
          </cell>
          <cell r="AU23048" t="b">
            <v>0</v>
          </cell>
          <cell r="AV23048" t="b">
            <v>0</v>
          </cell>
          <cell r="AW23048" t="b">
            <v>0</v>
          </cell>
        </row>
        <row r="23049">
          <cell r="S23049" t="str">
            <v>CURTIS BAY</v>
          </cell>
          <cell r="AF23049">
            <v>0</v>
          </cell>
          <cell r="AG23049">
            <v>0</v>
          </cell>
          <cell r="AH23049">
            <v>0</v>
          </cell>
          <cell r="AI23049">
            <v>0</v>
          </cell>
          <cell r="AJ23049">
            <v>0</v>
          </cell>
          <cell r="AK23049">
            <v>0</v>
          </cell>
          <cell r="AL23049">
            <v>0</v>
          </cell>
          <cell r="AM23049">
            <v>0</v>
          </cell>
          <cell r="AN23049">
            <v>0</v>
          </cell>
          <cell r="AO23049">
            <v>0</v>
          </cell>
          <cell r="AP23049">
            <v>0</v>
          </cell>
          <cell r="AQ23049">
            <v>0</v>
          </cell>
          <cell r="AR23049">
            <v>0</v>
          </cell>
          <cell r="AS23049">
            <v>0</v>
          </cell>
          <cell r="AT23049">
            <v>1</v>
          </cell>
          <cell r="AU23049" t="b">
            <v>0</v>
          </cell>
          <cell r="AV23049" t="b">
            <v>0</v>
          </cell>
          <cell r="AW23049" t="b">
            <v>0</v>
          </cell>
        </row>
        <row r="23050">
          <cell r="S23050" t="str">
            <v>CURTIS BAY</v>
          </cell>
          <cell r="AF23050">
            <v>0</v>
          </cell>
          <cell r="AG23050">
            <v>0</v>
          </cell>
          <cell r="AH23050">
            <v>0</v>
          </cell>
          <cell r="AI23050">
            <v>0</v>
          </cell>
          <cell r="AJ23050">
            <v>0</v>
          </cell>
          <cell r="AK23050">
            <v>0</v>
          </cell>
          <cell r="AL23050">
            <v>0</v>
          </cell>
          <cell r="AM23050">
            <v>0</v>
          </cell>
          <cell r="AN23050">
            <v>0</v>
          </cell>
          <cell r="AO23050">
            <v>0</v>
          </cell>
          <cell r="AP23050">
            <v>0</v>
          </cell>
          <cell r="AQ23050">
            <v>0</v>
          </cell>
          <cell r="AR23050">
            <v>0</v>
          </cell>
          <cell r="AS23050">
            <v>1</v>
          </cell>
          <cell r="AT23050">
            <v>1</v>
          </cell>
          <cell r="AU23050" t="b">
            <v>0</v>
          </cell>
          <cell r="AV23050" t="b">
            <v>0</v>
          </cell>
          <cell r="AW23050" t="b">
            <v>0</v>
          </cell>
        </row>
        <row r="23051">
          <cell r="S23051" t="str">
            <v>CURTIS BAY</v>
          </cell>
          <cell r="AF23051">
            <v>0</v>
          </cell>
          <cell r="AG23051">
            <v>0</v>
          </cell>
          <cell r="AH23051">
            <v>0</v>
          </cell>
          <cell r="AI23051">
            <v>0</v>
          </cell>
          <cell r="AJ23051">
            <v>0</v>
          </cell>
          <cell r="AK23051">
            <v>0</v>
          </cell>
          <cell r="AL23051">
            <v>0</v>
          </cell>
          <cell r="AM23051">
            <v>0</v>
          </cell>
          <cell r="AN23051">
            <v>0</v>
          </cell>
          <cell r="AO23051">
            <v>0</v>
          </cell>
          <cell r="AP23051">
            <v>0</v>
          </cell>
          <cell r="AQ23051">
            <v>0</v>
          </cell>
          <cell r="AR23051">
            <v>0</v>
          </cell>
          <cell r="AS23051">
            <v>0</v>
          </cell>
          <cell r="AT23051">
            <v>1</v>
          </cell>
          <cell r="AU23051" t="b">
            <v>0</v>
          </cell>
          <cell r="AV23051" t="b">
            <v>0</v>
          </cell>
          <cell r="AW23051" t="b">
            <v>0</v>
          </cell>
        </row>
        <row r="23052">
          <cell r="S23052" t="str">
            <v>LAKELAND</v>
          </cell>
          <cell r="AF23052">
            <v>0</v>
          </cell>
          <cell r="AG23052">
            <v>0</v>
          </cell>
          <cell r="AH23052">
            <v>0</v>
          </cell>
          <cell r="AI23052">
            <v>0</v>
          </cell>
          <cell r="AJ23052">
            <v>0</v>
          </cell>
          <cell r="AK23052">
            <v>0</v>
          </cell>
          <cell r="AL23052">
            <v>0</v>
          </cell>
          <cell r="AM23052">
            <v>0</v>
          </cell>
          <cell r="AN23052">
            <v>0</v>
          </cell>
          <cell r="AO23052">
            <v>0</v>
          </cell>
          <cell r="AP23052">
            <v>0</v>
          </cell>
          <cell r="AQ23052">
            <v>0</v>
          </cell>
          <cell r="AR23052">
            <v>0</v>
          </cell>
          <cell r="AS23052">
            <v>0</v>
          </cell>
          <cell r="AT23052">
            <v>1</v>
          </cell>
          <cell r="AU23052" t="b">
            <v>0</v>
          </cell>
          <cell r="AV23052" t="b">
            <v>0</v>
          </cell>
          <cell r="AW23052" t="b">
            <v>0</v>
          </cell>
        </row>
        <row r="23053">
          <cell r="S23053" t="str">
            <v>GWYNNS FALLS</v>
          </cell>
          <cell r="AF23053">
            <v>0</v>
          </cell>
          <cell r="AG23053">
            <v>0</v>
          </cell>
          <cell r="AH23053">
            <v>0</v>
          </cell>
          <cell r="AI23053">
            <v>0</v>
          </cell>
          <cell r="AJ23053">
            <v>0</v>
          </cell>
          <cell r="AK23053">
            <v>0</v>
          </cell>
          <cell r="AL23053">
            <v>0</v>
          </cell>
          <cell r="AM23053">
            <v>0</v>
          </cell>
          <cell r="AN23053">
            <v>0</v>
          </cell>
          <cell r="AO23053">
            <v>0</v>
          </cell>
          <cell r="AP23053">
            <v>0</v>
          </cell>
          <cell r="AQ23053">
            <v>0</v>
          </cell>
          <cell r="AR23053">
            <v>0</v>
          </cell>
          <cell r="AS23053">
            <v>0</v>
          </cell>
          <cell r="AT23053">
            <v>1</v>
          </cell>
          <cell r="AU23053" t="b">
            <v>0</v>
          </cell>
          <cell r="AV23053" t="b">
            <v>0</v>
          </cell>
          <cell r="AW23053" t="b">
            <v>0</v>
          </cell>
        </row>
        <row r="23054">
          <cell r="S23054" t="str">
            <v>PARKVIEW/WOODBROOK</v>
          </cell>
          <cell r="AF23054">
            <v>0</v>
          </cell>
          <cell r="AG23054">
            <v>0</v>
          </cell>
          <cell r="AH23054">
            <v>0</v>
          </cell>
          <cell r="AI23054">
            <v>0</v>
          </cell>
          <cell r="AJ23054">
            <v>0</v>
          </cell>
          <cell r="AK23054">
            <v>0</v>
          </cell>
          <cell r="AL23054">
            <v>0</v>
          </cell>
          <cell r="AM23054">
            <v>0</v>
          </cell>
          <cell r="AN23054">
            <v>0</v>
          </cell>
          <cell r="AO23054">
            <v>0</v>
          </cell>
          <cell r="AP23054">
            <v>0</v>
          </cell>
          <cell r="AQ23054">
            <v>0</v>
          </cell>
          <cell r="AR23054">
            <v>0</v>
          </cell>
          <cell r="AS23054">
            <v>0</v>
          </cell>
          <cell r="AT23054">
            <v>1</v>
          </cell>
          <cell r="AU23054" t="b">
            <v>0</v>
          </cell>
          <cell r="AV23054" t="b">
            <v>0</v>
          </cell>
          <cell r="AW23054" t="b">
            <v>0</v>
          </cell>
        </row>
        <row r="23055">
          <cell r="S23055" t="str">
            <v>PARKLANE</v>
          </cell>
          <cell r="AF23055">
            <v>0</v>
          </cell>
          <cell r="AG23055">
            <v>0</v>
          </cell>
          <cell r="AH23055">
            <v>0</v>
          </cell>
          <cell r="AI23055">
            <v>0</v>
          </cell>
          <cell r="AJ23055">
            <v>0</v>
          </cell>
          <cell r="AK23055">
            <v>0</v>
          </cell>
          <cell r="AL23055">
            <v>0</v>
          </cell>
          <cell r="AM23055">
            <v>0</v>
          </cell>
          <cell r="AN23055">
            <v>0</v>
          </cell>
          <cell r="AO23055">
            <v>0</v>
          </cell>
          <cell r="AP23055">
            <v>0</v>
          </cell>
          <cell r="AQ23055">
            <v>0</v>
          </cell>
          <cell r="AR23055">
            <v>0</v>
          </cell>
          <cell r="AS23055">
            <v>0</v>
          </cell>
          <cell r="AT23055">
            <v>1</v>
          </cell>
          <cell r="AU23055" t="b">
            <v>0</v>
          </cell>
          <cell r="AV23055" t="b">
            <v>0</v>
          </cell>
          <cell r="AW23055" t="b">
            <v>0</v>
          </cell>
        </row>
        <row r="23056">
          <cell r="S23056" t="str">
            <v>HARWOOD</v>
          </cell>
          <cell r="AF23056">
            <v>0</v>
          </cell>
          <cell r="AG23056">
            <v>0</v>
          </cell>
          <cell r="AH23056">
            <v>0</v>
          </cell>
          <cell r="AI23056">
            <v>0</v>
          </cell>
          <cell r="AJ23056">
            <v>0</v>
          </cell>
          <cell r="AK23056">
            <v>0</v>
          </cell>
          <cell r="AL23056">
            <v>0</v>
          </cell>
          <cell r="AM23056">
            <v>0</v>
          </cell>
          <cell r="AN23056">
            <v>0</v>
          </cell>
          <cell r="AO23056">
            <v>0</v>
          </cell>
          <cell r="AP23056">
            <v>0</v>
          </cell>
          <cell r="AQ23056">
            <v>0</v>
          </cell>
          <cell r="AR23056">
            <v>0</v>
          </cell>
          <cell r="AS23056">
            <v>1</v>
          </cell>
          <cell r="AT23056">
            <v>1</v>
          </cell>
          <cell r="AU23056" t="b">
            <v>0</v>
          </cell>
          <cell r="AV23056" t="b">
            <v>0</v>
          </cell>
          <cell r="AW23056" t="b">
            <v>0</v>
          </cell>
        </row>
        <row r="23057">
          <cell r="S23057" t="str">
            <v>FOUR BY FOUR</v>
          </cell>
          <cell r="AF23057">
            <v>0</v>
          </cell>
          <cell r="AG23057">
            <v>0</v>
          </cell>
          <cell r="AH23057">
            <v>0</v>
          </cell>
          <cell r="AI23057">
            <v>0</v>
          </cell>
          <cell r="AJ23057">
            <v>0</v>
          </cell>
          <cell r="AK23057">
            <v>0</v>
          </cell>
          <cell r="AL23057">
            <v>0</v>
          </cell>
          <cell r="AM23057">
            <v>0</v>
          </cell>
          <cell r="AN23057">
            <v>0</v>
          </cell>
          <cell r="AO23057">
            <v>0</v>
          </cell>
          <cell r="AP23057">
            <v>0</v>
          </cell>
          <cell r="AQ23057">
            <v>0</v>
          </cell>
          <cell r="AR23057">
            <v>0</v>
          </cell>
          <cell r="AS23057">
            <v>0</v>
          </cell>
          <cell r="AT23057">
            <v>0</v>
          </cell>
          <cell r="AU23057" t="b">
            <v>0</v>
          </cell>
          <cell r="AV23057" t="b">
            <v>0</v>
          </cell>
          <cell r="AW23057" t="b">
            <v>0</v>
          </cell>
        </row>
        <row r="23058">
          <cell r="S23058" t="str">
            <v>BELAIR-EDISON</v>
          </cell>
          <cell r="AF23058">
            <v>0</v>
          </cell>
          <cell r="AG23058">
            <v>0</v>
          </cell>
          <cell r="AH23058">
            <v>0</v>
          </cell>
          <cell r="AI23058">
            <v>0</v>
          </cell>
          <cell r="AJ23058">
            <v>0</v>
          </cell>
          <cell r="AK23058">
            <v>0</v>
          </cell>
          <cell r="AL23058">
            <v>0</v>
          </cell>
          <cell r="AM23058">
            <v>0</v>
          </cell>
          <cell r="AN23058">
            <v>0</v>
          </cell>
          <cell r="AO23058">
            <v>0</v>
          </cell>
          <cell r="AP23058">
            <v>0</v>
          </cell>
          <cell r="AQ23058">
            <v>0</v>
          </cell>
          <cell r="AR23058">
            <v>0</v>
          </cell>
          <cell r="AS23058">
            <v>0</v>
          </cell>
          <cell r="AT23058">
            <v>1</v>
          </cell>
          <cell r="AU23058" t="b">
            <v>0</v>
          </cell>
          <cell r="AV23058" t="b">
            <v>0</v>
          </cell>
          <cell r="AW23058" t="b">
            <v>0</v>
          </cell>
        </row>
        <row r="23059">
          <cell r="S23059" t="str">
            <v>SANDTOWN-WINCHESTER</v>
          </cell>
          <cell r="AF23059">
            <v>0</v>
          </cell>
          <cell r="AG23059">
            <v>0</v>
          </cell>
          <cell r="AH23059">
            <v>0</v>
          </cell>
          <cell r="AI23059">
            <v>0</v>
          </cell>
          <cell r="AJ23059">
            <v>0</v>
          </cell>
          <cell r="AK23059">
            <v>0</v>
          </cell>
          <cell r="AL23059">
            <v>0</v>
          </cell>
          <cell r="AM23059">
            <v>0</v>
          </cell>
          <cell r="AN23059">
            <v>0</v>
          </cell>
          <cell r="AO23059">
            <v>0</v>
          </cell>
          <cell r="AP23059">
            <v>0</v>
          </cell>
          <cell r="AQ23059">
            <v>0</v>
          </cell>
          <cell r="AR23059">
            <v>0</v>
          </cell>
          <cell r="AS23059">
            <v>0</v>
          </cell>
          <cell r="AT23059">
            <v>1</v>
          </cell>
          <cell r="AU23059" t="b">
            <v>0</v>
          </cell>
          <cell r="AV23059" t="b">
            <v>0</v>
          </cell>
          <cell r="AW23059" t="b">
            <v>0</v>
          </cell>
        </row>
        <row r="23060">
          <cell r="S23060" t="str">
            <v>MADISON PARK</v>
          </cell>
          <cell r="AF23060">
            <v>0</v>
          </cell>
          <cell r="AG23060">
            <v>0</v>
          </cell>
          <cell r="AH23060">
            <v>0</v>
          </cell>
          <cell r="AI23060">
            <v>0</v>
          </cell>
          <cell r="AJ23060">
            <v>0</v>
          </cell>
          <cell r="AK23060">
            <v>0</v>
          </cell>
          <cell r="AL23060">
            <v>0</v>
          </cell>
          <cell r="AM23060">
            <v>0</v>
          </cell>
          <cell r="AN23060">
            <v>0</v>
          </cell>
          <cell r="AO23060">
            <v>0</v>
          </cell>
          <cell r="AP23060">
            <v>0</v>
          </cell>
          <cell r="AQ23060">
            <v>0</v>
          </cell>
          <cell r="AR23060">
            <v>0</v>
          </cell>
          <cell r="AS23060">
            <v>0</v>
          </cell>
          <cell r="AT23060">
            <v>1</v>
          </cell>
          <cell r="AU23060" t="b">
            <v>0</v>
          </cell>
          <cell r="AV23060" t="b">
            <v>0</v>
          </cell>
          <cell r="AW23060" t="b">
            <v>0</v>
          </cell>
        </row>
        <row r="23061">
          <cell r="S23061" t="str">
            <v>MADISON PARK</v>
          </cell>
          <cell r="AF23061">
            <v>0</v>
          </cell>
          <cell r="AG23061">
            <v>0</v>
          </cell>
          <cell r="AH23061">
            <v>0</v>
          </cell>
          <cell r="AI23061">
            <v>0</v>
          </cell>
          <cell r="AJ23061">
            <v>0</v>
          </cell>
          <cell r="AK23061">
            <v>0</v>
          </cell>
          <cell r="AL23061">
            <v>0</v>
          </cell>
          <cell r="AM23061">
            <v>0</v>
          </cell>
          <cell r="AN23061">
            <v>0</v>
          </cell>
          <cell r="AO23061">
            <v>0</v>
          </cell>
          <cell r="AP23061">
            <v>0</v>
          </cell>
          <cell r="AQ23061">
            <v>0</v>
          </cell>
          <cell r="AR23061">
            <v>0</v>
          </cell>
          <cell r="AS23061">
            <v>1</v>
          </cell>
          <cell r="AT23061">
            <v>1</v>
          </cell>
          <cell r="AU23061" t="b">
            <v>0</v>
          </cell>
          <cell r="AV23061" t="b">
            <v>0</v>
          </cell>
          <cell r="AW23061" t="b">
            <v>0</v>
          </cell>
        </row>
        <row r="23062">
          <cell r="S23062" t="str">
            <v>MADISON PARK</v>
          </cell>
          <cell r="AF23062">
            <v>0</v>
          </cell>
          <cell r="AG23062">
            <v>0</v>
          </cell>
          <cell r="AH23062">
            <v>0</v>
          </cell>
          <cell r="AI23062">
            <v>0</v>
          </cell>
          <cell r="AJ23062">
            <v>0</v>
          </cell>
          <cell r="AK23062">
            <v>0</v>
          </cell>
          <cell r="AL23062">
            <v>0</v>
          </cell>
          <cell r="AM23062">
            <v>0</v>
          </cell>
          <cell r="AN23062">
            <v>0</v>
          </cell>
          <cell r="AO23062">
            <v>0</v>
          </cell>
          <cell r="AP23062">
            <v>0</v>
          </cell>
          <cell r="AQ23062">
            <v>0</v>
          </cell>
          <cell r="AR23062">
            <v>0</v>
          </cell>
          <cell r="AS23062">
            <v>0</v>
          </cell>
          <cell r="AT23062">
            <v>1</v>
          </cell>
          <cell r="AU23062" t="b">
            <v>0</v>
          </cell>
          <cell r="AV23062" t="b">
            <v>0</v>
          </cell>
          <cell r="AW23062" t="b">
            <v>0</v>
          </cell>
        </row>
        <row r="23063">
          <cell r="S23063" t="str">
            <v>MADISON PARK</v>
          </cell>
          <cell r="AF23063">
            <v>0</v>
          </cell>
          <cell r="AG23063">
            <v>0</v>
          </cell>
          <cell r="AH23063">
            <v>0</v>
          </cell>
          <cell r="AI23063">
            <v>0</v>
          </cell>
          <cell r="AJ23063">
            <v>0</v>
          </cell>
          <cell r="AK23063">
            <v>0</v>
          </cell>
          <cell r="AL23063">
            <v>1</v>
          </cell>
          <cell r="AM23063">
            <v>1</v>
          </cell>
          <cell r="AN23063">
            <v>1</v>
          </cell>
          <cell r="AO23063">
            <v>1</v>
          </cell>
          <cell r="AP23063">
            <v>1</v>
          </cell>
          <cell r="AQ23063">
            <v>1</v>
          </cell>
          <cell r="AR23063">
            <v>1</v>
          </cell>
          <cell r="AS23063">
            <v>1</v>
          </cell>
          <cell r="AT23063">
            <v>1</v>
          </cell>
          <cell r="AU23063" t="b">
            <v>0</v>
          </cell>
          <cell r="AV23063" t="b">
            <v>0</v>
          </cell>
          <cell r="AW23063" t="b">
            <v>0</v>
          </cell>
        </row>
        <row r="23064">
          <cell r="S23064" t="str">
            <v>SETON HILL</v>
          </cell>
          <cell r="AF23064">
            <v>0</v>
          </cell>
          <cell r="AG23064">
            <v>0</v>
          </cell>
          <cell r="AH23064">
            <v>0</v>
          </cell>
          <cell r="AI23064">
            <v>0</v>
          </cell>
          <cell r="AJ23064">
            <v>0</v>
          </cell>
          <cell r="AK23064">
            <v>0</v>
          </cell>
          <cell r="AL23064">
            <v>0</v>
          </cell>
          <cell r="AM23064">
            <v>0</v>
          </cell>
          <cell r="AN23064">
            <v>0</v>
          </cell>
          <cell r="AO23064">
            <v>0</v>
          </cell>
          <cell r="AP23064">
            <v>0</v>
          </cell>
          <cell r="AQ23064">
            <v>1</v>
          </cell>
          <cell r="AR23064">
            <v>1</v>
          </cell>
          <cell r="AS23064">
            <v>1</v>
          </cell>
          <cell r="AT23064">
            <v>1</v>
          </cell>
          <cell r="AU23064" t="b">
            <v>0</v>
          </cell>
          <cell r="AV23064" t="b">
            <v>0</v>
          </cell>
          <cell r="AW23064" t="b">
            <v>0</v>
          </cell>
        </row>
        <row r="23065">
          <cell r="S23065" t="str">
            <v>GREENMOUNT WEST</v>
          </cell>
          <cell r="AF23065">
            <v>0</v>
          </cell>
          <cell r="AG23065">
            <v>0</v>
          </cell>
          <cell r="AH23065">
            <v>0</v>
          </cell>
          <cell r="AI23065">
            <v>0</v>
          </cell>
          <cell r="AJ23065">
            <v>0</v>
          </cell>
          <cell r="AK23065">
            <v>0</v>
          </cell>
          <cell r="AL23065">
            <v>0</v>
          </cell>
          <cell r="AM23065">
            <v>0</v>
          </cell>
          <cell r="AN23065">
            <v>0</v>
          </cell>
          <cell r="AO23065">
            <v>0</v>
          </cell>
          <cell r="AP23065">
            <v>0</v>
          </cell>
          <cell r="AQ23065">
            <v>0</v>
          </cell>
          <cell r="AR23065">
            <v>0</v>
          </cell>
          <cell r="AS23065">
            <v>1</v>
          </cell>
          <cell r="AT23065">
            <v>1</v>
          </cell>
          <cell r="AU23065" t="b">
            <v>0</v>
          </cell>
          <cell r="AV23065" t="b">
            <v>0</v>
          </cell>
          <cell r="AW23065" t="b">
            <v>0</v>
          </cell>
        </row>
        <row r="23066">
          <cell r="S23066" t="str">
            <v>GREENMOUNT WEST</v>
          </cell>
          <cell r="AF23066">
            <v>0</v>
          </cell>
          <cell r="AG23066">
            <v>0</v>
          </cell>
          <cell r="AH23066">
            <v>0</v>
          </cell>
          <cell r="AI23066">
            <v>0</v>
          </cell>
          <cell r="AJ23066">
            <v>0</v>
          </cell>
          <cell r="AK23066">
            <v>0</v>
          </cell>
          <cell r="AL23066">
            <v>0</v>
          </cell>
          <cell r="AM23066">
            <v>0</v>
          </cell>
          <cell r="AN23066">
            <v>0</v>
          </cell>
          <cell r="AO23066">
            <v>1</v>
          </cell>
          <cell r="AP23066">
            <v>1</v>
          </cell>
          <cell r="AQ23066">
            <v>1</v>
          </cell>
          <cell r="AR23066">
            <v>1</v>
          </cell>
          <cell r="AS23066">
            <v>1</v>
          </cell>
          <cell r="AT23066">
            <v>1</v>
          </cell>
          <cell r="AU23066" t="b">
            <v>0</v>
          </cell>
          <cell r="AV23066" t="b">
            <v>0</v>
          </cell>
          <cell r="AW23066" t="b">
            <v>0</v>
          </cell>
        </row>
        <row r="23067">
          <cell r="S23067" t="str">
            <v>BEREA</v>
          </cell>
          <cell r="AF23067">
            <v>0</v>
          </cell>
          <cell r="AG23067">
            <v>0</v>
          </cell>
          <cell r="AH23067">
            <v>0</v>
          </cell>
          <cell r="AI23067">
            <v>0</v>
          </cell>
          <cell r="AJ23067">
            <v>0</v>
          </cell>
          <cell r="AK23067">
            <v>0</v>
          </cell>
          <cell r="AL23067">
            <v>0</v>
          </cell>
          <cell r="AM23067">
            <v>0</v>
          </cell>
          <cell r="AN23067">
            <v>0</v>
          </cell>
          <cell r="AO23067">
            <v>0</v>
          </cell>
          <cell r="AP23067">
            <v>0</v>
          </cell>
          <cell r="AQ23067">
            <v>0</v>
          </cell>
          <cell r="AR23067">
            <v>0</v>
          </cell>
          <cell r="AS23067">
            <v>0</v>
          </cell>
          <cell r="AT23067">
            <v>1</v>
          </cell>
          <cell r="AU23067" t="b">
            <v>0</v>
          </cell>
          <cell r="AV23067" t="b">
            <v>0</v>
          </cell>
          <cell r="AW23067" t="b">
            <v>0</v>
          </cell>
        </row>
        <row r="23068">
          <cell r="S23068" t="str">
            <v>BALTIMORE-LINWOOD</v>
          </cell>
          <cell r="AF23068">
            <v>0</v>
          </cell>
          <cell r="AG23068">
            <v>0</v>
          </cell>
          <cell r="AH23068">
            <v>0</v>
          </cell>
          <cell r="AI23068">
            <v>0</v>
          </cell>
          <cell r="AJ23068">
            <v>0</v>
          </cell>
          <cell r="AK23068">
            <v>0</v>
          </cell>
          <cell r="AL23068">
            <v>0</v>
          </cell>
          <cell r="AM23068">
            <v>0</v>
          </cell>
          <cell r="AN23068">
            <v>0</v>
          </cell>
          <cell r="AO23068">
            <v>0</v>
          </cell>
          <cell r="AP23068">
            <v>0</v>
          </cell>
          <cell r="AQ23068">
            <v>0</v>
          </cell>
          <cell r="AR23068">
            <v>0</v>
          </cell>
          <cell r="AS23068">
            <v>0</v>
          </cell>
          <cell r="AT23068">
            <v>1</v>
          </cell>
          <cell r="AU23068" t="b">
            <v>0</v>
          </cell>
          <cell r="AV23068" t="b">
            <v>0</v>
          </cell>
          <cell r="AW23068" t="b">
            <v>0</v>
          </cell>
        </row>
        <row r="23069">
          <cell r="S23069" t="str">
            <v>WASHINGTON HILL</v>
          </cell>
          <cell r="AF23069">
            <v>0</v>
          </cell>
          <cell r="AG23069">
            <v>0</v>
          </cell>
          <cell r="AH23069">
            <v>0</v>
          </cell>
          <cell r="AI23069">
            <v>0</v>
          </cell>
          <cell r="AJ23069">
            <v>0</v>
          </cell>
          <cell r="AK23069">
            <v>0</v>
          </cell>
          <cell r="AL23069">
            <v>0</v>
          </cell>
          <cell r="AM23069">
            <v>0</v>
          </cell>
          <cell r="AN23069">
            <v>0</v>
          </cell>
          <cell r="AO23069">
            <v>0</v>
          </cell>
          <cell r="AP23069">
            <v>0</v>
          </cell>
          <cell r="AQ23069">
            <v>0</v>
          </cell>
          <cell r="AR23069">
            <v>0</v>
          </cell>
          <cell r="AS23069">
            <v>0</v>
          </cell>
          <cell r="AT23069">
            <v>1</v>
          </cell>
          <cell r="AU23069" t="b">
            <v>0</v>
          </cell>
          <cell r="AV23069" t="b">
            <v>0</v>
          </cell>
          <cell r="AW23069" t="b">
            <v>0</v>
          </cell>
        </row>
        <row r="23070">
          <cell r="S23070" t="str">
            <v>FELLS POINT</v>
          </cell>
          <cell r="AF23070">
            <v>0</v>
          </cell>
          <cell r="AG23070">
            <v>0</v>
          </cell>
          <cell r="AH23070">
            <v>0</v>
          </cell>
          <cell r="AI23070">
            <v>0</v>
          </cell>
          <cell r="AJ23070">
            <v>0</v>
          </cell>
          <cell r="AK23070">
            <v>0</v>
          </cell>
          <cell r="AL23070">
            <v>0</v>
          </cell>
          <cell r="AM23070">
            <v>0</v>
          </cell>
          <cell r="AN23070">
            <v>0</v>
          </cell>
          <cell r="AO23070">
            <v>0</v>
          </cell>
          <cell r="AP23070">
            <v>1</v>
          </cell>
          <cell r="AQ23070">
            <v>1</v>
          </cell>
          <cell r="AR23070">
            <v>1</v>
          </cell>
          <cell r="AS23070">
            <v>1</v>
          </cell>
          <cell r="AT23070">
            <v>1</v>
          </cell>
          <cell r="AU23070" t="b">
            <v>0</v>
          </cell>
          <cell r="AV23070" t="b">
            <v>0</v>
          </cell>
          <cell r="AW23070" t="b">
            <v>0</v>
          </cell>
        </row>
        <row r="23071">
          <cell r="S23071" t="str">
            <v>CANTON</v>
          </cell>
          <cell r="AF23071">
            <v>0</v>
          </cell>
          <cell r="AG23071">
            <v>0</v>
          </cell>
          <cell r="AH23071">
            <v>0</v>
          </cell>
          <cell r="AI23071">
            <v>0</v>
          </cell>
          <cell r="AJ23071">
            <v>0</v>
          </cell>
          <cell r="AK23071">
            <v>0</v>
          </cell>
          <cell r="AL23071">
            <v>0</v>
          </cell>
          <cell r="AM23071">
            <v>0</v>
          </cell>
          <cell r="AN23071">
            <v>0</v>
          </cell>
          <cell r="AO23071">
            <v>0</v>
          </cell>
          <cell r="AP23071">
            <v>0</v>
          </cell>
          <cell r="AQ23071">
            <v>0</v>
          </cell>
          <cell r="AR23071">
            <v>0</v>
          </cell>
          <cell r="AS23071">
            <v>0</v>
          </cell>
          <cell r="AT23071">
            <v>1</v>
          </cell>
          <cell r="AU23071" t="b">
            <v>0</v>
          </cell>
          <cell r="AV23071" t="b">
            <v>0</v>
          </cell>
          <cell r="AW23071" t="b">
            <v>0</v>
          </cell>
        </row>
        <row r="23072">
          <cell r="S23072" t="str">
            <v>CANTON</v>
          </cell>
          <cell r="AF23072">
            <v>0</v>
          </cell>
          <cell r="AG23072">
            <v>0</v>
          </cell>
          <cell r="AH23072">
            <v>0</v>
          </cell>
          <cell r="AI23072">
            <v>0</v>
          </cell>
          <cell r="AJ23072">
            <v>0</v>
          </cell>
          <cell r="AK23072">
            <v>0</v>
          </cell>
          <cell r="AL23072">
            <v>0</v>
          </cell>
          <cell r="AM23072">
            <v>0</v>
          </cell>
          <cell r="AN23072">
            <v>0</v>
          </cell>
          <cell r="AO23072">
            <v>0</v>
          </cell>
          <cell r="AP23072">
            <v>0</v>
          </cell>
          <cell r="AQ23072">
            <v>0</v>
          </cell>
          <cell r="AR23072">
            <v>0</v>
          </cell>
          <cell r="AS23072">
            <v>1</v>
          </cell>
          <cell r="AT23072">
            <v>1</v>
          </cell>
          <cell r="AU23072" t="b">
            <v>0</v>
          </cell>
          <cell r="AV23072" t="b">
            <v>0</v>
          </cell>
          <cell r="AW23072" t="b">
            <v>0</v>
          </cell>
        </row>
        <row r="23073">
          <cell r="S23073" t="str">
            <v>IRVINGTON</v>
          </cell>
          <cell r="AF23073">
            <v>0</v>
          </cell>
          <cell r="AG23073">
            <v>0</v>
          </cell>
          <cell r="AH23073">
            <v>0</v>
          </cell>
          <cell r="AI23073">
            <v>0</v>
          </cell>
          <cell r="AJ23073">
            <v>0</v>
          </cell>
          <cell r="AK23073">
            <v>0</v>
          </cell>
          <cell r="AL23073">
            <v>0</v>
          </cell>
          <cell r="AM23073">
            <v>0</v>
          </cell>
          <cell r="AN23073">
            <v>0</v>
          </cell>
          <cell r="AO23073">
            <v>0</v>
          </cell>
          <cell r="AP23073">
            <v>0</v>
          </cell>
          <cell r="AQ23073">
            <v>0</v>
          </cell>
          <cell r="AR23073">
            <v>0</v>
          </cell>
          <cell r="AS23073">
            <v>0</v>
          </cell>
          <cell r="AT23073">
            <v>1</v>
          </cell>
          <cell r="AU23073" t="b">
            <v>0</v>
          </cell>
          <cell r="AV23073" t="b">
            <v>0</v>
          </cell>
          <cell r="AW23073" t="b">
            <v>0</v>
          </cell>
        </row>
        <row r="23074">
          <cell r="S23074" t="str">
            <v>PENN NORTH</v>
          </cell>
          <cell r="AF23074">
            <v>0</v>
          </cell>
          <cell r="AG23074">
            <v>0</v>
          </cell>
          <cell r="AH23074">
            <v>0</v>
          </cell>
          <cell r="AI23074">
            <v>0</v>
          </cell>
          <cell r="AJ23074">
            <v>0</v>
          </cell>
          <cell r="AK23074">
            <v>0</v>
          </cell>
          <cell r="AL23074">
            <v>0</v>
          </cell>
          <cell r="AM23074">
            <v>0</v>
          </cell>
          <cell r="AN23074">
            <v>0</v>
          </cell>
          <cell r="AO23074">
            <v>0</v>
          </cell>
          <cell r="AP23074">
            <v>0</v>
          </cell>
          <cell r="AQ23074">
            <v>0</v>
          </cell>
          <cell r="AR23074">
            <v>0</v>
          </cell>
          <cell r="AS23074">
            <v>1</v>
          </cell>
          <cell r="AT23074">
            <v>1</v>
          </cell>
          <cell r="AU23074" t="b">
            <v>0</v>
          </cell>
          <cell r="AV23074" t="b">
            <v>0</v>
          </cell>
          <cell r="AW23074" t="b">
            <v>0</v>
          </cell>
        </row>
        <row r="23075">
          <cell r="S23075" t="str">
            <v>PENN NORTH</v>
          </cell>
          <cell r="AF23075">
            <v>0</v>
          </cell>
          <cell r="AG23075">
            <v>0</v>
          </cell>
          <cell r="AH23075">
            <v>0</v>
          </cell>
          <cell r="AI23075">
            <v>0</v>
          </cell>
          <cell r="AJ23075">
            <v>0</v>
          </cell>
          <cell r="AK23075">
            <v>0</v>
          </cell>
          <cell r="AL23075">
            <v>0</v>
          </cell>
          <cell r="AM23075">
            <v>0</v>
          </cell>
          <cell r="AN23075">
            <v>0</v>
          </cell>
          <cell r="AO23075">
            <v>0</v>
          </cell>
          <cell r="AP23075">
            <v>0</v>
          </cell>
          <cell r="AQ23075">
            <v>1</v>
          </cell>
          <cell r="AR23075">
            <v>1</v>
          </cell>
          <cell r="AS23075">
            <v>1</v>
          </cell>
          <cell r="AT23075">
            <v>1</v>
          </cell>
          <cell r="AU23075" t="b">
            <v>0</v>
          </cell>
          <cell r="AV23075" t="b">
            <v>0</v>
          </cell>
          <cell r="AW23075" t="b">
            <v>0</v>
          </cell>
        </row>
        <row r="23076">
          <cell r="S23076" t="str">
            <v>PENN NORTH</v>
          </cell>
          <cell r="AF23076">
            <v>0</v>
          </cell>
          <cell r="AG23076">
            <v>0</v>
          </cell>
          <cell r="AH23076">
            <v>0</v>
          </cell>
          <cell r="AI23076">
            <v>0</v>
          </cell>
          <cell r="AJ23076">
            <v>0</v>
          </cell>
          <cell r="AK23076">
            <v>0</v>
          </cell>
          <cell r="AL23076">
            <v>0</v>
          </cell>
          <cell r="AM23076">
            <v>0</v>
          </cell>
          <cell r="AN23076">
            <v>0</v>
          </cell>
          <cell r="AO23076">
            <v>0</v>
          </cell>
          <cell r="AP23076">
            <v>0</v>
          </cell>
          <cell r="AQ23076">
            <v>1</v>
          </cell>
          <cell r="AR23076">
            <v>1</v>
          </cell>
          <cell r="AS23076">
            <v>1</v>
          </cell>
          <cell r="AT23076">
            <v>1</v>
          </cell>
          <cell r="AU23076" t="b">
            <v>0</v>
          </cell>
          <cell r="AV23076" t="b">
            <v>0</v>
          </cell>
          <cell r="AW23076" t="b">
            <v>0</v>
          </cell>
        </row>
        <row r="23077">
          <cell r="S23077" t="str">
            <v>PENN NORTH</v>
          </cell>
          <cell r="AF23077">
            <v>0</v>
          </cell>
          <cell r="AG23077">
            <v>0</v>
          </cell>
          <cell r="AH23077">
            <v>0</v>
          </cell>
          <cell r="AI23077">
            <v>0</v>
          </cell>
          <cell r="AJ23077">
            <v>0</v>
          </cell>
          <cell r="AK23077">
            <v>0</v>
          </cell>
          <cell r="AL23077">
            <v>0</v>
          </cell>
          <cell r="AM23077">
            <v>0</v>
          </cell>
          <cell r="AN23077">
            <v>0</v>
          </cell>
          <cell r="AO23077">
            <v>0</v>
          </cell>
          <cell r="AP23077">
            <v>0</v>
          </cell>
          <cell r="AQ23077">
            <v>1</v>
          </cell>
          <cell r="AR23077">
            <v>1</v>
          </cell>
          <cell r="AS23077">
            <v>1</v>
          </cell>
          <cell r="AT23077">
            <v>1</v>
          </cell>
          <cell r="AU23077" t="b">
            <v>0</v>
          </cell>
          <cell r="AV23077" t="b">
            <v>0</v>
          </cell>
          <cell r="AW23077" t="b">
            <v>0</v>
          </cell>
        </row>
        <row r="23078">
          <cell r="S23078" t="str">
            <v>PENN NORTH</v>
          </cell>
          <cell r="AF23078">
            <v>0</v>
          </cell>
          <cell r="AG23078">
            <v>0</v>
          </cell>
          <cell r="AH23078">
            <v>0</v>
          </cell>
          <cell r="AI23078">
            <v>0</v>
          </cell>
          <cell r="AJ23078">
            <v>0</v>
          </cell>
          <cell r="AK23078">
            <v>0</v>
          </cell>
          <cell r="AL23078">
            <v>0</v>
          </cell>
          <cell r="AM23078">
            <v>0</v>
          </cell>
          <cell r="AN23078">
            <v>0</v>
          </cell>
          <cell r="AO23078">
            <v>0</v>
          </cell>
          <cell r="AP23078">
            <v>0</v>
          </cell>
          <cell r="AQ23078">
            <v>0</v>
          </cell>
          <cell r="AR23078">
            <v>0</v>
          </cell>
          <cell r="AS23078">
            <v>0</v>
          </cell>
          <cell r="AT23078">
            <v>1</v>
          </cell>
          <cell r="AU23078" t="b">
            <v>0</v>
          </cell>
          <cell r="AV23078" t="b">
            <v>0</v>
          </cell>
          <cell r="AW23078" t="b">
            <v>0</v>
          </cell>
        </row>
        <row r="23079">
          <cell r="S23079" t="str">
            <v>PENN NORTH</v>
          </cell>
          <cell r="AF23079">
            <v>0</v>
          </cell>
          <cell r="AG23079">
            <v>0</v>
          </cell>
          <cell r="AH23079">
            <v>0</v>
          </cell>
          <cell r="AI23079">
            <v>0</v>
          </cell>
          <cell r="AJ23079">
            <v>0</v>
          </cell>
          <cell r="AK23079">
            <v>0</v>
          </cell>
          <cell r="AL23079">
            <v>0</v>
          </cell>
          <cell r="AM23079">
            <v>0</v>
          </cell>
          <cell r="AN23079">
            <v>0</v>
          </cell>
          <cell r="AO23079">
            <v>0</v>
          </cell>
          <cell r="AP23079">
            <v>0</v>
          </cell>
          <cell r="AQ23079">
            <v>0</v>
          </cell>
          <cell r="AR23079">
            <v>0</v>
          </cell>
          <cell r="AS23079">
            <v>1</v>
          </cell>
          <cell r="AT23079">
            <v>1</v>
          </cell>
          <cell r="AU23079" t="b">
            <v>0</v>
          </cell>
          <cell r="AV23079" t="b">
            <v>0</v>
          </cell>
          <cell r="AW23079" t="b">
            <v>0</v>
          </cell>
        </row>
        <row r="23080">
          <cell r="S23080" t="str">
            <v>PENN NORTH</v>
          </cell>
          <cell r="AF23080">
            <v>0</v>
          </cell>
          <cell r="AG23080">
            <v>0</v>
          </cell>
          <cell r="AH23080">
            <v>0</v>
          </cell>
          <cell r="AI23080">
            <v>0</v>
          </cell>
          <cell r="AJ23080">
            <v>0</v>
          </cell>
          <cell r="AK23080">
            <v>0</v>
          </cell>
          <cell r="AL23080">
            <v>0</v>
          </cell>
          <cell r="AM23080">
            <v>0</v>
          </cell>
          <cell r="AN23080">
            <v>0</v>
          </cell>
          <cell r="AO23080">
            <v>0</v>
          </cell>
          <cell r="AP23080">
            <v>0</v>
          </cell>
          <cell r="AQ23080">
            <v>0</v>
          </cell>
          <cell r="AR23080">
            <v>1</v>
          </cell>
          <cell r="AS23080">
            <v>1</v>
          </cell>
          <cell r="AT23080">
            <v>1</v>
          </cell>
          <cell r="AU23080" t="b">
            <v>0</v>
          </cell>
          <cell r="AV23080" t="b">
            <v>0</v>
          </cell>
          <cell r="AW23080" t="b">
            <v>0</v>
          </cell>
        </row>
        <row r="23081">
          <cell r="S23081" t="str">
            <v>HARWOOD</v>
          </cell>
          <cell r="AF23081">
            <v>0</v>
          </cell>
          <cell r="AG23081">
            <v>0</v>
          </cell>
          <cell r="AH23081">
            <v>0</v>
          </cell>
          <cell r="AI23081">
            <v>0</v>
          </cell>
          <cell r="AJ23081">
            <v>0</v>
          </cell>
          <cell r="AK23081">
            <v>0</v>
          </cell>
          <cell r="AL23081">
            <v>0</v>
          </cell>
          <cell r="AM23081">
            <v>0</v>
          </cell>
          <cell r="AN23081">
            <v>0</v>
          </cell>
          <cell r="AO23081">
            <v>0</v>
          </cell>
          <cell r="AP23081">
            <v>0</v>
          </cell>
          <cell r="AQ23081">
            <v>0</v>
          </cell>
          <cell r="AR23081">
            <v>0</v>
          </cell>
          <cell r="AS23081">
            <v>0</v>
          </cell>
          <cell r="AT23081">
            <v>0</v>
          </cell>
          <cell r="AU23081" t="b">
            <v>0</v>
          </cell>
          <cell r="AV23081" t="b">
            <v>0</v>
          </cell>
          <cell r="AW23081" t="b">
            <v>0</v>
          </cell>
        </row>
        <row r="23082">
          <cell r="S23082" t="str">
            <v>CANTON</v>
          </cell>
          <cell r="AF23082">
            <v>0</v>
          </cell>
          <cell r="AG23082">
            <v>0</v>
          </cell>
          <cell r="AH23082">
            <v>0</v>
          </cell>
          <cell r="AI23082">
            <v>0</v>
          </cell>
          <cell r="AJ23082">
            <v>0</v>
          </cell>
          <cell r="AK23082">
            <v>0</v>
          </cell>
          <cell r="AL23082">
            <v>0</v>
          </cell>
          <cell r="AM23082">
            <v>0</v>
          </cell>
          <cell r="AN23082">
            <v>0</v>
          </cell>
          <cell r="AO23082">
            <v>0</v>
          </cell>
          <cell r="AP23082">
            <v>0</v>
          </cell>
          <cell r="AQ23082">
            <v>0</v>
          </cell>
          <cell r="AR23082">
            <v>0</v>
          </cell>
          <cell r="AS23082">
            <v>0</v>
          </cell>
          <cell r="AT23082">
            <v>0</v>
          </cell>
          <cell r="AU23082" t="b">
            <v>0</v>
          </cell>
          <cell r="AV23082" t="b">
            <v>0</v>
          </cell>
          <cell r="AW23082" t="b">
            <v>0</v>
          </cell>
        </row>
        <row r="23083">
          <cell r="S23083" t="str">
            <v>PARK CIRCLE</v>
          </cell>
          <cell r="AF23083">
            <v>0</v>
          </cell>
          <cell r="AG23083">
            <v>0</v>
          </cell>
          <cell r="AH23083">
            <v>0</v>
          </cell>
          <cell r="AI23083">
            <v>0</v>
          </cell>
          <cell r="AJ23083">
            <v>0</v>
          </cell>
          <cell r="AK23083">
            <v>0</v>
          </cell>
          <cell r="AL23083">
            <v>0</v>
          </cell>
          <cell r="AM23083">
            <v>0</v>
          </cell>
          <cell r="AN23083">
            <v>0</v>
          </cell>
          <cell r="AO23083">
            <v>0</v>
          </cell>
          <cell r="AP23083">
            <v>0</v>
          </cell>
          <cell r="AQ23083">
            <v>0</v>
          </cell>
          <cell r="AR23083">
            <v>0</v>
          </cell>
          <cell r="AS23083">
            <v>1</v>
          </cell>
          <cell r="AT23083">
            <v>1</v>
          </cell>
          <cell r="AU23083" t="b">
            <v>0</v>
          </cell>
          <cell r="AV23083" t="b">
            <v>0</v>
          </cell>
          <cell r="AW23083" t="b">
            <v>0</v>
          </cell>
        </row>
        <row r="23084">
          <cell r="S23084" t="str">
            <v>UNION SQUARE</v>
          </cell>
          <cell r="AF23084">
            <v>0</v>
          </cell>
          <cell r="AG23084">
            <v>0</v>
          </cell>
          <cell r="AH23084">
            <v>0</v>
          </cell>
          <cell r="AI23084">
            <v>0</v>
          </cell>
          <cell r="AJ23084">
            <v>0</v>
          </cell>
          <cell r="AK23084">
            <v>0</v>
          </cell>
          <cell r="AL23084">
            <v>0</v>
          </cell>
          <cell r="AM23084">
            <v>0</v>
          </cell>
          <cell r="AN23084">
            <v>1</v>
          </cell>
          <cell r="AO23084">
            <v>1</v>
          </cell>
          <cell r="AP23084">
            <v>1</v>
          </cell>
          <cell r="AQ23084">
            <v>1</v>
          </cell>
          <cell r="AR23084">
            <v>1</v>
          </cell>
          <cell r="AS23084">
            <v>1</v>
          </cell>
          <cell r="AT23084">
            <v>1</v>
          </cell>
          <cell r="AU23084" t="b">
            <v>0</v>
          </cell>
          <cell r="AV23084" t="b">
            <v>0</v>
          </cell>
          <cell r="AW23084" t="b">
            <v>0</v>
          </cell>
        </row>
        <row r="23085">
          <cell r="S23085" t="str">
            <v>UPTON</v>
          </cell>
          <cell r="AF23085">
            <v>0</v>
          </cell>
          <cell r="AG23085">
            <v>0</v>
          </cell>
          <cell r="AH23085">
            <v>0</v>
          </cell>
          <cell r="AI23085">
            <v>0</v>
          </cell>
          <cell r="AJ23085">
            <v>0</v>
          </cell>
          <cell r="AK23085">
            <v>0</v>
          </cell>
          <cell r="AL23085">
            <v>0</v>
          </cell>
          <cell r="AM23085">
            <v>0</v>
          </cell>
          <cell r="AN23085">
            <v>0</v>
          </cell>
          <cell r="AO23085">
            <v>0</v>
          </cell>
          <cell r="AP23085">
            <v>1</v>
          </cell>
          <cell r="AQ23085">
            <v>1</v>
          </cell>
          <cell r="AR23085">
            <v>1</v>
          </cell>
          <cell r="AS23085">
            <v>1</v>
          </cell>
          <cell r="AT23085">
            <v>1</v>
          </cell>
          <cell r="AU23085" t="b">
            <v>0</v>
          </cell>
          <cell r="AV23085" t="b">
            <v>0</v>
          </cell>
          <cell r="AW23085" t="b">
            <v>0</v>
          </cell>
        </row>
        <row r="23086">
          <cell r="S23086" t="str">
            <v>WASHINGTON VILLAGE</v>
          </cell>
          <cell r="AF23086">
            <v>0</v>
          </cell>
          <cell r="AG23086">
            <v>0</v>
          </cell>
          <cell r="AH23086">
            <v>0</v>
          </cell>
          <cell r="AI23086">
            <v>0</v>
          </cell>
          <cell r="AJ23086">
            <v>0</v>
          </cell>
          <cell r="AK23086">
            <v>0</v>
          </cell>
          <cell r="AL23086">
            <v>0</v>
          </cell>
          <cell r="AM23086">
            <v>0</v>
          </cell>
          <cell r="AN23086">
            <v>0</v>
          </cell>
          <cell r="AO23086">
            <v>0</v>
          </cell>
          <cell r="AP23086">
            <v>0</v>
          </cell>
          <cell r="AQ23086">
            <v>0</v>
          </cell>
          <cell r="AR23086">
            <v>0</v>
          </cell>
          <cell r="AS23086">
            <v>0</v>
          </cell>
          <cell r="AT23086">
            <v>1</v>
          </cell>
          <cell r="AU23086" t="b">
            <v>0</v>
          </cell>
          <cell r="AV23086" t="b">
            <v>0</v>
          </cell>
          <cell r="AW23086" t="b">
            <v>0</v>
          </cell>
        </row>
        <row r="23087">
          <cell r="S23087" t="str">
            <v>RIVERSIDE</v>
          </cell>
          <cell r="AF23087">
            <v>0</v>
          </cell>
          <cell r="AG23087">
            <v>0</v>
          </cell>
          <cell r="AH23087">
            <v>0</v>
          </cell>
          <cell r="AI23087">
            <v>0</v>
          </cell>
          <cell r="AJ23087">
            <v>0</v>
          </cell>
          <cell r="AK23087">
            <v>0</v>
          </cell>
          <cell r="AL23087">
            <v>0</v>
          </cell>
          <cell r="AM23087">
            <v>0</v>
          </cell>
          <cell r="AN23087">
            <v>0</v>
          </cell>
          <cell r="AO23087">
            <v>0</v>
          </cell>
          <cell r="AP23087">
            <v>0</v>
          </cell>
          <cell r="AQ23087">
            <v>0</v>
          </cell>
          <cell r="AR23087">
            <v>0</v>
          </cell>
          <cell r="AS23087">
            <v>0</v>
          </cell>
          <cell r="AT23087">
            <v>1</v>
          </cell>
          <cell r="AU23087" t="b">
            <v>0</v>
          </cell>
          <cell r="AV23087" t="b">
            <v>0</v>
          </cell>
          <cell r="AW23087" t="b">
            <v>0</v>
          </cell>
        </row>
        <row r="23088">
          <cell r="S23088" t="str">
            <v>GREENMOUNT WEST</v>
          </cell>
          <cell r="AF23088">
            <v>0</v>
          </cell>
          <cell r="AG23088">
            <v>0</v>
          </cell>
          <cell r="AH23088">
            <v>0</v>
          </cell>
          <cell r="AI23088">
            <v>0</v>
          </cell>
          <cell r="AJ23088">
            <v>0</v>
          </cell>
          <cell r="AK23088">
            <v>0</v>
          </cell>
          <cell r="AL23088">
            <v>0</v>
          </cell>
          <cell r="AM23088">
            <v>0</v>
          </cell>
          <cell r="AN23088">
            <v>0</v>
          </cell>
          <cell r="AO23088">
            <v>0</v>
          </cell>
          <cell r="AP23088">
            <v>0</v>
          </cell>
          <cell r="AQ23088">
            <v>0</v>
          </cell>
          <cell r="AR23088">
            <v>0</v>
          </cell>
          <cell r="AS23088">
            <v>0</v>
          </cell>
          <cell r="AT23088">
            <v>1</v>
          </cell>
          <cell r="AU23088" t="b">
            <v>0</v>
          </cell>
          <cell r="AV23088" t="b">
            <v>0</v>
          </cell>
          <cell r="AW23088" t="b">
            <v>0</v>
          </cell>
        </row>
        <row r="23089">
          <cell r="S23089" t="str">
            <v>GREENMOUNT WEST</v>
          </cell>
          <cell r="AF23089">
            <v>0</v>
          </cell>
          <cell r="AG23089">
            <v>0</v>
          </cell>
          <cell r="AH23089">
            <v>0</v>
          </cell>
          <cell r="AI23089">
            <v>0</v>
          </cell>
          <cell r="AJ23089">
            <v>0</v>
          </cell>
          <cell r="AK23089">
            <v>0</v>
          </cell>
          <cell r="AL23089">
            <v>0</v>
          </cell>
          <cell r="AM23089">
            <v>0</v>
          </cell>
          <cell r="AN23089">
            <v>0</v>
          </cell>
          <cell r="AO23089">
            <v>0</v>
          </cell>
          <cell r="AP23089">
            <v>0</v>
          </cell>
          <cell r="AQ23089">
            <v>0</v>
          </cell>
          <cell r="AR23089">
            <v>0</v>
          </cell>
          <cell r="AS23089">
            <v>1</v>
          </cell>
          <cell r="AT23089">
            <v>1</v>
          </cell>
          <cell r="AU23089" t="b">
            <v>0</v>
          </cell>
          <cell r="AV23089" t="b">
            <v>0</v>
          </cell>
          <cell r="AW23089" t="b">
            <v>0</v>
          </cell>
        </row>
        <row r="23090">
          <cell r="S23090" t="str">
            <v>LOCUST POINT</v>
          </cell>
          <cell r="AF23090">
            <v>1</v>
          </cell>
          <cell r="AG23090">
            <v>1</v>
          </cell>
          <cell r="AH23090">
            <v>1</v>
          </cell>
          <cell r="AI23090">
            <v>1</v>
          </cell>
          <cell r="AJ23090">
            <v>1</v>
          </cell>
          <cell r="AK23090">
            <v>1</v>
          </cell>
          <cell r="AL23090">
            <v>1</v>
          </cell>
          <cell r="AM23090">
            <v>1</v>
          </cell>
          <cell r="AN23090">
            <v>1</v>
          </cell>
          <cell r="AO23090">
            <v>1</v>
          </cell>
          <cell r="AP23090">
            <v>1</v>
          </cell>
          <cell r="AQ23090">
            <v>1</v>
          </cell>
          <cell r="AR23090">
            <v>1</v>
          </cell>
          <cell r="AS23090">
            <v>1</v>
          </cell>
          <cell r="AT23090">
            <v>1</v>
          </cell>
          <cell r="AU23090" t="b">
            <v>0</v>
          </cell>
          <cell r="AV23090" t="b">
            <v>0</v>
          </cell>
          <cell r="AW23090" t="b">
            <v>0</v>
          </cell>
        </row>
        <row r="23091">
          <cell r="S23091" t="str">
            <v>LOCUST POINT</v>
          </cell>
          <cell r="AF23091">
            <v>0</v>
          </cell>
          <cell r="AG23091">
            <v>0</v>
          </cell>
          <cell r="AH23091">
            <v>0</v>
          </cell>
          <cell r="AI23091">
            <v>0</v>
          </cell>
          <cell r="AJ23091">
            <v>0</v>
          </cell>
          <cell r="AK23091">
            <v>0</v>
          </cell>
          <cell r="AL23091">
            <v>0</v>
          </cell>
          <cell r="AM23091">
            <v>0</v>
          </cell>
          <cell r="AN23091">
            <v>0</v>
          </cell>
          <cell r="AO23091">
            <v>0</v>
          </cell>
          <cell r="AP23091">
            <v>0</v>
          </cell>
          <cell r="AQ23091">
            <v>0</v>
          </cell>
          <cell r="AR23091">
            <v>0</v>
          </cell>
          <cell r="AS23091">
            <v>0</v>
          </cell>
          <cell r="AT23091">
            <v>0</v>
          </cell>
          <cell r="AU23091" t="b">
            <v>0</v>
          </cell>
          <cell r="AV23091" t="b">
            <v>0</v>
          </cell>
          <cell r="AW23091" t="b">
            <v>0</v>
          </cell>
        </row>
        <row r="23092">
          <cell r="S23092" t="str">
            <v>SAINT JOSEPHS</v>
          </cell>
          <cell r="AF23092">
            <v>0</v>
          </cell>
          <cell r="AG23092">
            <v>0</v>
          </cell>
          <cell r="AH23092">
            <v>0</v>
          </cell>
          <cell r="AI23092">
            <v>0</v>
          </cell>
          <cell r="AJ23092">
            <v>0</v>
          </cell>
          <cell r="AK23092">
            <v>0</v>
          </cell>
          <cell r="AL23092">
            <v>0</v>
          </cell>
          <cell r="AM23092">
            <v>0</v>
          </cell>
          <cell r="AN23092">
            <v>0</v>
          </cell>
          <cell r="AO23092">
            <v>0</v>
          </cell>
          <cell r="AP23092">
            <v>0</v>
          </cell>
          <cell r="AQ23092">
            <v>0</v>
          </cell>
          <cell r="AR23092">
            <v>0</v>
          </cell>
          <cell r="AS23092">
            <v>0</v>
          </cell>
          <cell r="AT23092">
            <v>0</v>
          </cell>
          <cell r="AU23092" t="b">
            <v>0</v>
          </cell>
          <cell r="AV23092" t="b">
            <v>0</v>
          </cell>
          <cell r="AW23092" t="b">
            <v>0</v>
          </cell>
        </row>
        <row r="23093">
          <cell r="S23093" t="str">
            <v>IRVINGTON</v>
          </cell>
          <cell r="AF23093">
            <v>0</v>
          </cell>
          <cell r="AG23093">
            <v>0</v>
          </cell>
          <cell r="AH23093">
            <v>0</v>
          </cell>
          <cell r="AI23093">
            <v>0</v>
          </cell>
          <cell r="AJ23093">
            <v>0</v>
          </cell>
          <cell r="AK23093">
            <v>0</v>
          </cell>
          <cell r="AL23093">
            <v>0</v>
          </cell>
          <cell r="AM23093">
            <v>0</v>
          </cell>
          <cell r="AN23093">
            <v>0</v>
          </cell>
          <cell r="AO23093">
            <v>0</v>
          </cell>
          <cell r="AP23093">
            <v>0</v>
          </cell>
          <cell r="AQ23093">
            <v>0</v>
          </cell>
          <cell r="AR23093">
            <v>0</v>
          </cell>
          <cell r="AS23093">
            <v>1</v>
          </cell>
          <cell r="AT23093">
            <v>1</v>
          </cell>
          <cell r="AU23093" t="b">
            <v>0</v>
          </cell>
          <cell r="AV23093" t="b">
            <v>0</v>
          </cell>
          <cell r="AW23093" t="b">
            <v>0</v>
          </cell>
        </row>
        <row r="23094">
          <cell r="S23094" t="str">
            <v>CENTRAL FOREST PARK</v>
          </cell>
          <cell r="AF23094">
            <v>0</v>
          </cell>
          <cell r="AG23094">
            <v>0</v>
          </cell>
          <cell r="AH23094">
            <v>0</v>
          </cell>
          <cell r="AI23094">
            <v>0</v>
          </cell>
          <cell r="AJ23094">
            <v>0</v>
          </cell>
          <cell r="AK23094">
            <v>0</v>
          </cell>
          <cell r="AL23094">
            <v>0</v>
          </cell>
          <cell r="AM23094">
            <v>0</v>
          </cell>
          <cell r="AN23094">
            <v>0</v>
          </cell>
          <cell r="AO23094">
            <v>0</v>
          </cell>
          <cell r="AP23094">
            <v>0</v>
          </cell>
          <cell r="AQ23094">
            <v>0</v>
          </cell>
          <cell r="AR23094">
            <v>1</v>
          </cell>
          <cell r="AS23094">
            <v>1</v>
          </cell>
          <cell r="AT23094">
            <v>1</v>
          </cell>
          <cell r="AU23094" t="b">
            <v>0</v>
          </cell>
          <cell r="AV23094" t="b">
            <v>0</v>
          </cell>
          <cell r="AW23094" t="b">
            <v>0</v>
          </cell>
        </row>
        <row r="23095">
          <cell r="S23095" t="str">
            <v>MONDAWMIN</v>
          </cell>
          <cell r="AF23095">
            <v>0</v>
          </cell>
          <cell r="AG23095">
            <v>0</v>
          </cell>
          <cell r="AH23095">
            <v>0</v>
          </cell>
          <cell r="AI23095">
            <v>0</v>
          </cell>
          <cell r="AJ23095">
            <v>0</v>
          </cell>
          <cell r="AK23095">
            <v>0</v>
          </cell>
          <cell r="AL23095">
            <v>0</v>
          </cell>
          <cell r="AM23095">
            <v>0</v>
          </cell>
          <cell r="AN23095">
            <v>0</v>
          </cell>
          <cell r="AO23095">
            <v>0</v>
          </cell>
          <cell r="AP23095">
            <v>0</v>
          </cell>
          <cell r="AQ23095">
            <v>0</v>
          </cell>
          <cell r="AR23095">
            <v>0</v>
          </cell>
          <cell r="AS23095">
            <v>1</v>
          </cell>
          <cell r="AT23095">
            <v>1</v>
          </cell>
          <cell r="AU23095" t="b">
            <v>0</v>
          </cell>
          <cell r="AV23095" t="b">
            <v>0</v>
          </cell>
          <cell r="AW23095" t="b">
            <v>0</v>
          </cell>
        </row>
        <row r="23096">
          <cell r="S23096" t="str">
            <v>CANTON</v>
          </cell>
          <cell r="AF23096">
            <v>0</v>
          </cell>
          <cell r="AG23096">
            <v>0</v>
          </cell>
          <cell r="AH23096">
            <v>0</v>
          </cell>
          <cell r="AI23096">
            <v>0</v>
          </cell>
          <cell r="AJ23096">
            <v>0</v>
          </cell>
          <cell r="AK23096">
            <v>0</v>
          </cell>
          <cell r="AL23096">
            <v>0</v>
          </cell>
          <cell r="AM23096">
            <v>0</v>
          </cell>
          <cell r="AN23096">
            <v>0</v>
          </cell>
          <cell r="AO23096">
            <v>0</v>
          </cell>
          <cell r="AP23096">
            <v>0</v>
          </cell>
          <cell r="AQ23096">
            <v>0</v>
          </cell>
          <cell r="AR23096">
            <v>0</v>
          </cell>
          <cell r="AS23096">
            <v>1</v>
          </cell>
          <cell r="AT23096">
            <v>1</v>
          </cell>
          <cell r="AU23096" t="b">
            <v>0</v>
          </cell>
          <cell r="AV23096" t="b">
            <v>0</v>
          </cell>
          <cell r="AW23096" t="b">
            <v>0</v>
          </cell>
        </row>
        <row r="23097">
          <cell r="S23097" t="str">
            <v>ROGNEL HEIGHTS</v>
          </cell>
          <cell r="AF23097">
            <v>0</v>
          </cell>
          <cell r="AG23097">
            <v>0</v>
          </cell>
          <cell r="AH23097">
            <v>0</v>
          </cell>
          <cell r="AI23097">
            <v>0</v>
          </cell>
          <cell r="AJ23097">
            <v>0</v>
          </cell>
          <cell r="AK23097">
            <v>0</v>
          </cell>
          <cell r="AL23097">
            <v>0</v>
          </cell>
          <cell r="AM23097">
            <v>0</v>
          </cell>
          <cell r="AN23097">
            <v>0</v>
          </cell>
          <cell r="AO23097">
            <v>0</v>
          </cell>
          <cell r="AP23097">
            <v>0</v>
          </cell>
          <cell r="AQ23097">
            <v>0</v>
          </cell>
          <cell r="AR23097">
            <v>0</v>
          </cell>
          <cell r="AS23097">
            <v>0</v>
          </cell>
          <cell r="AT23097">
            <v>1</v>
          </cell>
          <cell r="AU23097" t="b">
            <v>0</v>
          </cell>
          <cell r="AV23097" t="b">
            <v>0</v>
          </cell>
          <cell r="AW23097" t="b">
            <v>0</v>
          </cell>
        </row>
        <row r="23098">
          <cell r="S23098" t="str">
            <v>WINCHESTER</v>
          </cell>
          <cell r="AF23098">
            <v>0</v>
          </cell>
          <cell r="AG23098">
            <v>0</v>
          </cell>
          <cell r="AH23098">
            <v>0</v>
          </cell>
          <cell r="AI23098">
            <v>0</v>
          </cell>
          <cell r="AJ23098">
            <v>0</v>
          </cell>
          <cell r="AK23098">
            <v>0</v>
          </cell>
          <cell r="AL23098">
            <v>0</v>
          </cell>
          <cell r="AM23098">
            <v>0</v>
          </cell>
          <cell r="AN23098">
            <v>0</v>
          </cell>
          <cell r="AO23098">
            <v>0</v>
          </cell>
          <cell r="AP23098">
            <v>0</v>
          </cell>
          <cell r="AQ23098">
            <v>0</v>
          </cell>
          <cell r="AR23098">
            <v>0</v>
          </cell>
          <cell r="AS23098">
            <v>1</v>
          </cell>
          <cell r="AT23098">
            <v>1</v>
          </cell>
          <cell r="AU23098" t="b">
            <v>0</v>
          </cell>
          <cell r="AV23098" t="b">
            <v>0</v>
          </cell>
          <cell r="AW23098" t="b">
            <v>0</v>
          </cell>
        </row>
        <row r="23099">
          <cell r="S23099" t="str">
            <v>WESTPORT</v>
          </cell>
          <cell r="AF23099">
            <v>0</v>
          </cell>
          <cell r="AG23099">
            <v>0</v>
          </cell>
          <cell r="AH23099">
            <v>0</v>
          </cell>
          <cell r="AI23099">
            <v>0</v>
          </cell>
          <cell r="AJ23099">
            <v>0</v>
          </cell>
          <cell r="AK23099">
            <v>0</v>
          </cell>
          <cell r="AL23099">
            <v>0</v>
          </cell>
          <cell r="AM23099">
            <v>0</v>
          </cell>
          <cell r="AN23099">
            <v>0</v>
          </cell>
          <cell r="AO23099">
            <v>0</v>
          </cell>
          <cell r="AP23099">
            <v>0</v>
          </cell>
          <cell r="AQ23099">
            <v>0</v>
          </cell>
          <cell r="AR23099">
            <v>0</v>
          </cell>
          <cell r="AS23099">
            <v>0</v>
          </cell>
          <cell r="AT23099">
            <v>1</v>
          </cell>
          <cell r="AU23099" t="b">
            <v>0</v>
          </cell>
          <cell r="AV23099" t="b">
            <v>0</v>
          </cell>
          <cell r="AW23099" t="b">
            <v>0</v>
          </cell>
        </row>
        <row r="23100">
          <cell r="S23100" t="str">
            <v>HOLLINS MARKET</v>
          </cell>
          <cell r="AF23100">
            <v>0</v>
          </cell>
          <cell r="AG23100">
            <v>0</v>
          </cell>
          <cell r="AH23100">
            <v>0</v>
          </cell>
          <cell r="AI23100">
            <v>0</v>
          </cell>
          <cell r="AJ23100">
            <v>0</v>
          </cell>
          <cell r="AK23100">
            <v>0</v>
          </cell>
          <cell r="AL23100">
            <v>0</v>
          </cell>
          <cell r="AM23100">
            <v>0</v>
          </cell>
          <cell r="AN23100">
            <v>0</v>
          </cell>
          <cell r="AO23100">
            <v>0</v>
          </cell>
          <cell r="AP23100">
            <v>0</v>
          </cell>
          <cell r="AQ23100">
            <v>0</v>
          </cell>
          <cell r="AR23100">
            <v>0</v>
          </cell>
          <cell r="AS23100">
            <v>0</v>
          </cell>
          <cell r="AT23100">
            <v>1</v>
          </cell>
          <cell r="AU23100" t="b">
            <v>0</v>
          </cell>
          <cell r="AV23100" t="b">
            <v>0</v>
          </cell>
          <cell r="AW23100" t="b">
            <v>0</v>
          </cell>
        </row>
        <row r="23101">
          <cell r="S23101" t="str">
            <v>HOLLINS MARKET</v>
          </cell>
          <cell r="AF23101">
            <v>0</v>
          </cell>
          <cell r="AG23101">
            <v>0</v>
          </cell>
          <cell r="AH23101">
            <v>0</v>
          </cell>
          <cell r="AI23101">
            <v>0</v>
          </cell>
          <cell r="AJ23101">
            <v>0</v>
          </cell>
          <cell r="AK23101">
            <v>0</v>
          </cell>
          <cell r="AL23101">
            <v>0</v>
          </cell>
          <cell r="AM23101">
            <v>0</v>
          </cell>
          <cell r="AN23101">
            <v>0</v>
          </cell>
          <cell r="AO23101">
            <v>0</v>
          </cell>
          <cell r="AP23101">
            <v>0</v>
          </cell>
          <cell r="AQ23101">
            <v>0</v>
          </cell>
          <cell r="AR23101">
            <v>0</v>
          </cell>
          <cell r="AS23101">
            <v>1</v>
          </cell>
          <cell r="AT23101">
            <v>1</v>
          </cell>
          <cell r="AU23101" t="b">
            <v>0</v>
          </cell>
          <cell r="AV23101" t="b">
            <v>0</v>
          </cell>
          <cell r="AW23101" t="b">
            <v>0</v>
          </cell>
        </row>
        <row r="23102">
          <cell r="S23102" t="str">
            <v>NEW SOUTHWEST/MOUNT CLARE</v>
          </cell>
          <cell r="AF23102">
            <v>1</v>
          </cell>
          <cell r="AG23102">
            <v>1</v>
          </cell>
          <cell r="AH23102">
            <v>1</v>
          </cell>
          <cell r="AI23102">
            <v>1</v>
          </cell>
          <cell r="AJ23102">
            <v>1</v>
          </cell>
          <cell r="AK23102">
            <v>1</v>
          </cell>
          <cell r="AL23102">
            <v>1</v>
          </cell>
          <cell r="AM23102">
            <v>1</v>
          </cell>
          <cell r="AN23102">
            <v>1</v>
          </cell>
          <cell r="AO23102">
            <v>1</v>
          </cell>
          <cell r="AP23102">
            <v>1</v>
          </cell>
          <cell r="AQ23102">
            <v>1</v>
          </cell>
          <cell r="AR23102">
            <v>1</v>
          </cell>
          <cell r="AS23102">
            <v>1</v>
          </cell>
          <cell r="AT23102">
            <v>1</v>
          </cell>
          <cell r="AU23102" t="b">
            <v>0</v>
          </cell>
          <cell r="AV23102" t="b">
            <v>0</v>
          </cell>
          <cell r="AW23102" t="b">
            <v>0</v>
          </cell>
        </row>
        <row r="23103">
          <cell r="S23103" t="str">
            <v>WASHINGTON VILLAGE</v>
          </cell>
          <cell r="AF23103">
            <v>0</v>
          </cell>
          <cell r="AG23103">
            <v>0</v>
          </cell>
          <cell r="AH23103">
            <v>0</v>
          </cell>
          <cell r="AI23103">
            <v>0</v>
          </cell>
          <cell r="AJ23103">
            <v>0</v>
          </cell>
          <cell r="AK23103">
            <v>0</v>
          </cell>
          <cell r="AL23103">
            <v>0</v>
          </cell>
          <cell r="AM23103">
            <v>0</v>
          </cell>
          <cell r="AN23103">
            <v>0</v>
          </cell>
          <cell r="AO23103">
            <v>0</v>
          </cell>
          <cell r="AP23103">
            <v>0</v>
          </cell>
          <cell r="AQ23103">
            <v>0</v>
          </cell>
          <cell r="AR23103">
            <v>0</v>
          </cell>
          <cell r="AS23103">
            <v>0</v>
          </cell>
          <cell r="AT23103">
            <v>1</v>
          </cell>
          <cell r="AU23103" t="b">
            <v>0</v>
          </cell>
          <cell r="AV23103" t="b">
            <v>0</v>
          </cell>
          <cell r="AW23103" t="b">
            <v>0</v>
          </cell>
        </row>
        <row r="23104">
          <cell r="S23104" t="str">
            <v>WASHINGTON VILLAGE</v>
          </cell>
          <cell r="AF23104">
            <v>0</v>
          </cell>
          <cell r="AG23104">
            <v>0</v>
          </cell>
          <cell r="AH23104">
            <v>0</v>
          </cell>
          <cell r="AI23104">
            <v>0</v>
          </cell>
          <cell r="AJ23104">
            <v>0</v>
          </cell>
          <cell r="AK23104">
            <v>0</v>
          </cell>
          <cell r="AL23104">
            <v>0</v>
          </cell>
          <cell r="AM23104">
            <v>0</v>
          </cell>
          <cell r="AN23104">
            <v>0</v>
          </cell>
          <cell r="AO23104">
            <v>0</v>
          </cell>
          <cell r="AP23104">
            <v>0</v>
          </cell>
          <cell r="AQ23104">
            <v>0</v>
          </cell>
          <cell r="AR23104">
            <v>0</v>
          </cell>
          <cell r="AS23104">
            <v>0</v>
          </cell>
          <cell r="AT23104">
            <v>0</v>
          </cell>
          <cell r="AU23104" t="b">
            <v>0</v>
          </cell>
          <cell r="AV23104" t="b">
            <v>0</v>
          </cell>
          <cell r="AW23104" t="b">
            <v>0</v>
          </cell>
        </row>
        <row r="23105">
          <cell r="S23105" t="str">
            <v>GREENMOUNT WEST</v>
          </cell>
          <cell r="AF23105">
            <v>0</v>
          </cell>
          <cell r="AG23105">
            <v>0</v>
          </cell>
          <cell r="AH23105">
            <v>0</v>
          </cell>
          <cell r="AI23105">
            <v>0</v>
          </cell>
          <cell r="AJ23105">
            <v>0</v>
          </cell>
          <cell r="AK23105">
            <v>0</v>
          </cell>
          <cell r="AL23105">
            <v>0</v>
          </cell>
          <cell r="AM23105">
            <v>0</v>
          </cell>
          <cell r="AN23105">
            <v>0</v>
          </cell>
          <cell r="AO23105">
            <v>0</v>
          </cell>
          <cell r="AP23105">
            <v>0</v>
          </cell>
          <cell r="AQ23105">
            <v>0</v>
          </cell>
          <cell r="AR23105">
            <v>0</v>
          </cell>
          <cell r="AS23105">
            <v>0</v>
          </cell>
          <cell r="AT23105">
            <v>1</v>
          </cell>
          <cell r="AU23105" t="b">
            <v>0</v>
          </cell>
          <cell r="AV23105" t="b">
            <v>0</v>
          </cell>
          <cell r="AW23105" t="b">
            <v>0</v>
          </cell>
        </row>
        <row r="23106">
          <cell r="S23106" t="str">
            <v>GREENMOUNT WEST</v>
          </cell>
          <cell r="AF23106">
            <v>0</v>
          </cell>
          <cell r="AG23106">
            <v>0</v>
          </cell>
          <cell r="AH23106">
            <v>0</v>
          </cell>
          <cell r="AI23106">
            <v>0</v>
          </cell>
          <cell r="AJ23106">
            <v>0</v>
          </cell>
          <cell r="AK23106">
            <v>0</v>
          </cell>
          <cell r="AL23106">
            <v>0</v>
          </cell>
          <cell r="AM23106">
            <v>0</v>
          </cell>
          <cell r="AN23106">
            <v>0</v>
          </cell>
          <cell r="AO23106">
            <v>0</v>
          </cell>
          <cell r="AP23106">
            <v>0</v>
          </cell>
          <cell r="AQ23106">
            <v>0</v>
          </cell>
          <cell r="AR23106">
            <v>0</v>
          </cell>
          <cell r="AS23106">
            <v>1</v>
          </cell>
          <cell r="AT23106">
            <v>1</v>
          </cell>
          <cell r="AU23106" t="b">
            <v>0</v>
          </cell>
          <cell r="AV23106" t="b">
            <v>0</v>
          </cell>
          <cell r="AW23106" t="b">
            <v>0</v>
          </cell>
        </row>
        <row r="23107">
          <cell r="S23107" t="str">
            <v>GREENMOUNT WEST</v>
          </cell>
          <cell r="AF23107">
            <v>0</v>
          </cell>
          <cell r="AG23107">
            <v>0</v>
          </cell>
          <cell r="AH23107">
            <v>0</v>
          </cell>
          <cell r="AI23107">
            <v>0</v>
          </cell>
          <cell r="AJ23107">
            <v>0</v>
          </cell>
          <cell r="AK23107">
            <v>0</v>
          </cell>
          <cell r="AL23107">
            <v>0</v>
          </cell>
          <cell r="AM23107">
            <v>0</v>
          </cell>
          <cell r="AN23107">
            <v>0</v>
          </cell>
          <cell r="AO23107">
            <v>0</v>
          </cell>
          <cell r="AP23107">
            <v>0</v>
          </cell>
          <cell r="AQ23107">
            <v>0</v>
          </cell>
          <cell r="AR23107">
            <v>0</v>
          </cell>
          <cell r="AS23107">
            <v>1</v>
          </cell>
          <cell r="AT23107">
            <v>1</v>
          </cell>
          <cell r="AU23107" t="b">
            <v>0</v>
          </cell>
          <cell r="AV23107" t="b">
            <v>0</v>
          </cell>
          <cell r="AW23107" t="b">
            <v>0</v>
          </cell>
        </row>
        <row r="23108">
          <cell r="S23108" t="str">
            <v>GREENMOUNT WEST</v>
          </cell>
          <cell r="AF23108">
            <v>0</v>
          </cell>
          <cell r="AG23108">
            <v>0</v>
          </cell>
          <cell r="AH23108">
            <v>0</v>
          </cell>
          <cell r="AI23108">
            <v>0</v>
          </cell>
          <cell r="AJ23108">
            <v>0</v>
          </cell>
          <cell r="AK23108">
            <v>0</v>
          </cell>
          <cell r="AL23108">
            <v>0</v>
          </cell>
          <cell r="AM23108">
            <v>0</v>
          </cell>
          <cell r="AN23108">
            <v>0</v>
          </cell>
          <cell r="AO23108">
            <v>0</v>
          </cell>
          <cell r="AP23108">
            <v>0</v>
          </cell>
          <cell r="AQ23108">
            <v>0</v>
          </cell>
          <cell r="AR23108">
            <v>0</v>
          </cell>
          <cell r="AS23108">
            <v>1</v>
          </cell>
          <cell r="AT23108">
            <v>1</v>
          </cell>
          <cell r="AU23108" t="b">
            <v>0</v>
          </cell>
          <cell r="AV23108" t="b">
            <v>0</v>
          </cell>
          <cell r="AW23108" t="b">
            <v>0</v>
          </cell>
        </row>
        <row r="23109">
          <cell r="S23109" t="str">
            <v>OLIVER</v>
          </cell>
          <cell r="AF23109">
            <v>0</v>
          </cell>
          <cell r="AG23109">
            <v>0</v>
          </cell>
          <cell r="AH23109">
            <v>0</v>
          </cell>
          <cell r="AI23109">
            <v>0</v>
          </cell>
          <cell r="AJ23109">
            <v>0</v>
          </cell>
          <cell r="AK23109">
            <v>0</v>
          </cell>
          <cell r="AL23109">
            <v>0</v>
          </cell>
          <cell r="AM23109">
            <v>1</v>
          </cell>
          <cell r="AN23109">
            <v>1</v>
          </cell>
          <cell r="AO23109">
            <v>1</v>
          </cell>
          <cell r="AP23109">
            <v>1</v>
          </cell>
          <cell r="AQ23109">
            <v>1</v>
          </cell>
          <cell r="AR23109">
            <v>1</v>
          </cell>
          <cell r="AS23109">
            <v>1</v>
          </cell>
          <cell r="AT23109">
            <v>1</v>
          </cell>
          <cell r="AU23109" t="b">
            <v>0</v>
          </cell>
          <cell r="AV23109" t="b">
            <v>0</v>
          </cell>
          <cell r="AW23109" t="b">
            <v>0</v>
          </cell>
        </row>
        <row r="23110">
          <cell r="S23110" t="str">
            <v>JOHNSTON SQUARE</v>
          </cell>
          <cell r="AF23110">
            <v>0</v>
          </cell>
          <cell r="AG23110">
            <v>0</v>
          </cell>
          <cell r="AH23110">
            <v>0</v>
          </cell>
          <cell r="AI23110">
            <v>0</v>
          </cell>
          <cell r="AJ23110">
            <v>0</v>
          </cell>
          <cell r="AK23110">
            <v>0</v>
          </cell>
          <cell r="AL23110">
            <v>0</v>
          </cell>
          <cell r="AM23110">
            <v>0</v>
          </cell>
          <cell r="AN23110">
            <v>0</v>
          </cell>
          <cell r="AO23110">
            <v>0</v>
          </cell>
          <cell r="AP23110">
            <v>0</v>
          </cell>
          <cell r="AQ23110">
            <v>0</v>
          </cell>
          <cell r="AR23110">
            <v>1</v>
          </cell>
          <cell r="AS23110">
            <v>1</v>
          </cell>
          <cell r="AT23110">
            <v>1</v>
          </cell>
          <cell r="AU23110" t="b">
            <v>0</v>
          </cell>
          <cell r="AV23110" t="b">
            <v>0</v>
          </cell>
          <cell r="AW23110" t="b">
            <v>0</v>
          </cell>
        </row>
        <row r="23111">
          <cell r="S23111" t="str">
            <v>JOHNSTON SQUARE</v>
          </cell>
          <cell r="AF23111">
            <v>0</v>
          </cell>
          <cell r="AG23111">
            <v>0</v>
          </cell>
          <cell r="AH23111">
            <v>0</v>
          </cell>
          <cell r="AI23111">
            <v>0</v>
          </cell>
          <cell r="AJ23111">
            <v>0</v>
          </cell>
          <cell r="AK23111">
            <v>0</v>
          </cell>
          <cell r="AL23111">
            <v>0</v>
          </cell>
          <cell r="AM23111">
            <v>0</v>
          </cell>
          <cell r="AN23111">
            <v>0</v>
          </cell>
          <cell r="AO23111">
            <v>1</v>
          </cell>
          <cell r="AP23111">
            <v>1</v>
          </cell>
          <cell r="AQ23111">
            <v>1</v>
          </cell>
          <cell r="AR23111">
            <v>1</v>
          </cell>
          <cell r="AS23111">
            <v>1</v>
          </cell>
          <cell r="AT23111">
            <v>1</v>
          </cell>
          <cell r="AU23111" t="b">
            <v>0</v>
          </cell>
          <cell r="AV23111" t="b">
            <v>0</v>
          </cell>
          <cell r="AW23111" t="b">
            <v>0</v>
          </cell>
        </row>
        <row r="23112">
          <cell r="S23112" t="str">
            <v>MADISON-EASTEND</v>
          </cell>
          <cell r="AF23112">
            <v>0</v>
          </cell>
          <cell r="AG23112">
            <v>0</v>
          </cell>
          <cell r="AH23112">
            <v>0</v>
          </cell>
          <cell r="AI23112">
            <v>0</v>
          </cell>
          <cell r="AJ23112">
            <v>0</v>
          </cell>
          <cell r="AK23112">
            <v>0</v>
          </cell>
          <cell r="AL23112">
            <v>0</v>
          </cell>
          <cell r="AM23112">
            <v>0</v>
          </cell>
          <cell r="AN23112">
            <v>0</v>
          </cell>
          <cell r="AO23112">
            <v>0</v>
          </cell>
          <cell r="AP23112">
            <v>0</v>
          </cell>
          <cell r="AQ23112">
            <v>0</v>
          </cell>
          <cell r="AR23112">
            <v>0</v>
          </cell>
          <cell r="AS23112">
            <v>0</v>
          </cell>
          <cell r="AT23112">
            <v>1</v>
          </cell>
          <cell r="AU23112" t="b">
            <v>0</v>
          </cell>
          <cell r="AV23112" t="b">
            <v>0</v>
          </cell>
          <cell r="AW23112" t="b">
            <v>0</v>
          </cell>
        </row>
        <row r="23113">
          <cell r="S23113" t="str">
            <v>DORCHESTER</v>
          </cell>
          <cell r="AF23113">
            <v>0</v>
          </cell>
          <cell r="AG23113">
            <v>0</v>
          </cell>
          <cell r="AH23113">
            <v>0</v>
          </cell>
          <cell r="AI23113">
            <v>0</v>
          </cell>
          <cell r="AJ23113">
            <v>0</v>
          </cell>
          <cell r="AK23113">
            <v>0</v>
          </cell>
          <cell r="AL23113">
            <v>0</v>
          </cell>
          <cell r="AM23113">
            <v>0</v>
          </cell>
          <cell r="AN23113">
            <v>0</v>
          </cell>
          <cell r="AO23113">
            <v>0</v>
          </cell>
          <cell r="AP23113">
            <v>0</v>
          </cell>
          <cell r="AQ23113">
            <v>0</v>
          </cell>
          <cell r="AR23113">
            <v>0</v>
          </cell>
          <cell r="AS23113">
            <v>1</v>
          </cell>
          <cell r="AT23113">
            <v>1</v>
          </cell>
          <cell r="AU23113" t="b">
            <v>0</v>
          </cell>
          <cell r="AV23113" t="b">
            <v>0</v>
          </cell>
          <cell r="AW23113" t="b">
            <v>0</v>
          </cell>
        </row>
        <row r="23114">
          <cell r="S23114" t="str">
            <v>DORCHESTER</v>
          </cell>
          <cell r="AF23114">
            <v>0</v>
          </cell>
          <cell r="AG23114">
            <v>0</v>
          </cell>
          <cell r="AH23114">
            <v>0</v>
          </cell>
          <cell r="AI23114">
            <v>0</v>
          </cell>
          <cell r="AJ23114">
            <v>0</v>
          </cell>
          <cell r="AK23114">
            <v>0</v>
          </cell>
          <cell r="AL23114">
            <v>0</v>
          </cell>
          <cell r="AM23114">
            <v>0</v>
          </cell>
          <cell r="AN23114">
            <v>0</v>
          </cell>
          <cell r="AO23114">
            <v>0</v>
          </cell>
          <cell r="AP23114">
            <v>0</v>
          </cell>
          <cell r="AQ23114">
            <v>0</v>
          </cell>
          <cell r="AR23114">
            <v>0</v>
          </cell>
          <cell r="AS23114">
            <v>0</v>
          </cell>
          <cell r="AT23114">
            <v>1</v>
          </cell>
          <cell r="AU23114" t="b">
            <v>0</v>
          </cell>
          <cell r="AV23114" t="b">
            <v>0</v>
          </cell>
          <cell r="AW23114" t="b">
            <v>0</v>
          </cell>
        </row>
        <row r="23115">
          <cell r="S23115" t="str">
            <v>PARKVIEW/WOODBROOK</v>
          </cell>
          <cell r="AF23115">
            <v>0</v>
          </cell>
          <cell r="AG23115">
            <v>0</v>
          </cell>
          <cell r="AH23115">
            <v>0</v>
          </cell>
          <cell r="AI23115">
            <v>0</v>
          </cell>
          <cell r="AJ23115">
            <v>0</v>
          </cell>
          <cell r="AK23115">
            <v>0</v>
          </cell>
          <cell r="AL23115">
            <v>0</v>
          </cell>
          <cell r="AM23115">
            <v>0</v>
          </cell>
          <cell r="AN23115">
            <v>0</v>
          </cell>
          <cell r="AO23115">
            <v>0</v>
          </cell>
          <cell r="AP23115">
            <v>0</v>
          </cell>
          <cell r="AQ23115">
            <v>0</v>
          </cell>
          <cell r="AR23115">
            <v>0</v>
          </cell>
          <cell r="AS23115">
            <v>0</v>
          </cell>
          <cell r="AT23115">
            <v>1</v>
          </cell>
          <cell r="AU23115" t="b">
            <v>0</v>
          </cell>
          <cell r="AV23115" t="b">
            <v>0</v>
          </cell>
          <cell r="AW23115" t="b">
            <v>0</v>
          </cell>
        </row>
        <row r="23116">
          <cell r="S23116" t="str">
            <v>PENN NORTH</v>
          </cell>
          <cell r="AF23116">
            <v>1</v>
          </cell>
          <cell r="AG23116">
            <v>1</v>
          </cell>
          <cell r="AH23116">
            <v>1</v>
          </cell>
          <cell r="AI23116">
            <v>1</v>
          </cell>
          <cell r="AJ23116">
            <v>1</v>
          </cell>
          <cell r="AK23116">
            <v>1</v>
          </cell>
          <cell r="AL23116">
            <v>1</v>
          </cell>
          <cell r="AM23116">
            <v>1</v>
          </cell>
          <cell r="AN23116">
            <v>1</v>
          </cell>
          <cell r="AO23116">
            <v>1</v>
          </cell>
          <cell r="AP23116">
            <v>1</v>
          </cell>
          <cell r="AQ23116">
            <v>1</v>
          </cell>
          <cell r="AR23116">
            <v>1</v>
          </cell>
          <cell r="AS23116">
            <v>1</v>
          </cell>
          <cell r="AT23116">
            <v>1</v>
          </cell>
          <cell r="AU23116" t="b">
            <v>0</v>
          </cell>
          <cell r="AV23116" t="b">
            <v>0</v>
          </cell>
          <cell r="AW23116" t="b">
            <v>0</v>
          </cell>
        </row>
        <row r="23117">
          <cell r="S23117" t="str">
            <v>PENN NORTH</v>
          </cell>
          <cell r="AF23117">
            <v>0</v>
          </cell>
          <cell r="AG23117">
            <v>0</v>
          </cell>
          <cell r="AH23117">
            <v>0</v>
          </cell>
          <cell r="AI23117">
            <v>0</v>
          </cell>
          <cell r="AJ23117">
            <v>0</v>
          </cell>
          <cell r="AK23117">
            <v>0</v>
          </cell>
          <cell r="AL23117">
            <v>0</v>
          </cell>
          <cell r="AM23117">
            <v>0</v>
          </cell>
          <cell r="AN23117">
            <v>0</v>
          </cell>
          <cell r="AO23117">
            <v>0</v>
          </cell>
          <cell r="AP23117">
            <v>0</v>
          </cell>
          <cell r="AQ23117">
            <v>0</v>
          </cell>
          <cell r="AR23117">
            <v>0</v>
          </cell>
          <cell r="AS23117">
            <v>0</v>
          </cell>
          <cell r="AT23117">
            <v>1</v>
          </cell>
          <cell r="AU23117" t="b">
            <v>0</v>
          </cell>
          <cell r="AV23117" t="b">
            <v>0</v>
          </cell>
          <cell r="AW23117" t="b">
            <v>0</v>
          </cell>
        </row>
        <row r="23118">
          <cell r="S23118" t="str">
            <v>HAMPDEN</v>
          </cell>
          <cell r="AF23118">
            <v>0</v>
          </cell>
          <cell r="AG23118">
            <v>0</v>
          </cell>
          <cell r="AH23118">
            <v>0</v>
          </cell>
          <cell r="AI23118">
            <v>0</v>
          </cell>
          <cell r="AJ23118">
            <v>0</v>
          </cell>
          <cell r="AK23118">
            <v>0</v>
          </cell>
          <cell r="AL23118">
            <v>0</v>
          </cell>
          <cell r="AM23118">
            <v>0</v>
          </cell>
          <cell r="AN23118">
            <v>0</v>
          </cell>
          <cell r="AO23118">
            <v>0</v>
          </cell>
          <cell r="AP23118">
            <v>0</v>
          </cell>
          <cell r="AQ23118">
            <v>0</v>
          </cell>
          <cell r="AR23118">
            <v>0</v>
          </cell>
          <cell r="AS23118">
            <v>1</v>
          </cell>
          <cell r="AT23118">
            <v>1</v>
          </cell>
          <cell r="AU23118" t="b">
            <v>0</v>
          </cell>
          <cell r="AV23118" t="b">
            <v>0</v>
          </cell>
          <cell r="AW23118" t="b">
            <v>0</v>
          </cell>
        </row>
        <row r="23119">
          <cell r="S23119" t="str">
            <v>BARCLAY</v>
          </cell>
          <cell r="AF23119">
            <v>0</v>
          </cell>
          <cell r="AG23119">
            <v>0</v>
          </cell>
          <cell r="AH23119">
            <v>0</v>
          </cell>
          <cell r="AI23119">
            <v>0</v>
          </cell>
          <cell r="AJ23119">
            <v>0</v>
          </cell>
          <cell r="AK23119">
            <v>0</v>
          </cell>
          <cell r="AL23119">
            <v>0</v>
          </cell>
          <cell r="AM23119">
            <v>0</v>
          </cell>
          <cell r="AN23119">
            <v>0</v>
          </cell>
          <cell r="AO23119">
            <v>0</v>
          </cell>
          <cell r="AP23119">
            <v>0</v>
          </cell>
          <cell r="AQ23119">
            <v>0</v>
          </cell>
          <cell r="AR23119">
            <v>0</v>
          </cell>
          <cell r="AS23119">
            <v>0</v>
          </cell>
          <cell r="AT23119">
            <v>1</v>
          </cell>
          <cell r="AU23119" t="b">
            <v>0</v>
          </cell>
          <cell r="AV23119" t="b">
            <v>0</v>
          </cell>
          <cell r="AW23119" t="b">
            <v>0</v>
          </cell>
        </row>
        <row r="23120">
          <cell r="S23120" t="str">
            <v>BARCLAY</v>
          </cell>
          <cell r="AF23120">
            <v>0</v>
          </cell>
          <cell r="AG23120">
            <v>0</v>
          </cell>
          <cell r="AH23120">
            <v>0</v>
          </cell>
          <cell r="AI23120">
            <v>0</v>
          </cell>
          <cell r="AJ23120">
            <v>0</v>
          </cell>
          <cell r="AK23120">
            <v>0</v>
          </cell>
          <cell r="AL23120">
            <v>0</v>
          </cell>
          <cell r="AM23120">
            <v>0</v>
          </cell>
          <cell r="AN23120">
            <v>0</v>
          </cell>
          <cell r="AO23120">
            <v>0</v>
          </cell>
          <cell r="AP23120">
            <v>0</v>
          </cell>
          <cell r="AQ23120">
            <v>0</v>
          </cell>
          <cell r="AR23120">
            <v>0</v>
          </cell>
          <cell r="AS23120">
            <v>1</v>
          </cell>
          <cell r="AT23120">
            <v>1</v>
          </cell>
          <cell r="AU23120" t="b">
            <v>0</v>
          </cell>
          <cell r="AV23120" t="b">
            <v>0</v>
          </cell>
          <cell r="AW23120" t="b">
            <v>0</v>
          </cell>
        </row>
        <row r="23121">
          <cell r="S23121" t="str">
            <v>FRANKFORD</v>
          </cell>
          <cell r="AF23121">
            <v>0</v>
          </cell>
          <cell r="AG23121">
            <v>0</v>
          </cell>
          <cell r="AH23121">
            <v>0</v>
          </cell>
          <cell r="AI23121">
            <v>0</v>
          </cell>
          <cell r="AJ23121">
            <v>0</v>
          </cell>
          <cell r="AK23121">
            <v>0</v>
          </cell>
          <cell r="AL23121">
            <v>0</v>
          </cell>
          <cell r="AM23121">
            <v>0</v>
          </cell>
          <cell r="AN23121">
            <v>0</v>
          </cell>
          <cell r="AO23121">
            <v>0</v>
          </cell>
          <cell r="AP23121">
            <v>0</v>
          </cell>
          <cell r="AQ23121">
            <v>0</v>
          </cell>
          <cell r="AR23121">
            <v>0</v>
          </cell>
          <cell r="AS23121">
            <v>1</v>
          </cell>
          <cell r="AT23121">
            <v>1</v>
          </cell>
          <cell r="AU23121" t="b">
            <v>0</v>
          </cell>
          <cell r="AV23121" t="b">
            <v>0</v>
          </cell>
          <cell r="AW23121" t="b">
            <v>0</v>
          </cell>
        </row>
        <row r="23122">
          <cell r="S23122" t="str">
            <v>BELAIR-EDISON</v>
          </cell>
          <cell r="AF23122">
            <v>0</v>
          </cell>
          <cell r="AG23122">
            <v>0</v>
          </cell>
          <cell r="AH23122">
            <v>0</v>
          </cell>
          <cell r="AI23122">
            <v>0</v>
          </cell>
          <cell r="AJ23122">
            <v>0</v>
          </cell>
          <cell r="AK23122">
            <v>0</v>
          </cell>
          <cell r="AL23122">
            <v>0</v>
          </cell>
          <cell r="AM23122">
            <v>0</v>
          </cell>
          <cell r="AN23122">
            <v>0</v>
          </cell>
          <cell r="AO23122">
            <v>0</v>
          </cell>
          <cell r="AP23122">
            <v>0</v>
          </cell>
          <cell r="AQ23122">
            <v>0</v>
          </cell>
          <cell r="AR23122">
            <v>0</v>
          </cell>
          <cell r="AS23122">
            <v>0</v>
          </cell>
          <cell r="AT23122">
            <v>1</v>
          </cell>
          <cell r="AU23122" t="b">
            <v>0</v>
          </cell>
          <cell r="AV23122" t="b">
            <v>0</v>
          </cell>
          <cell r="AW23122" t="b">
            <v>0</v>
          </cell>
        </row>
        <row r="23123">
          <cell r="S23123" t="str">
            <v>MORRELL PARK</v>
          </cell>
          <cell r="AF23123">
            <v>0</v>
          </cell>
          <cell r="AG23123">
            <v>0</v>
          </cell>
          <cell r="AH23123">
            <v>0</v>
          </cell>
          <cell r="AI23123">
            <v>0</v>
          </cell>
          <cell r="AJ23123">
            <v>0</v>
          </cell>
          <cell r="AK23123">
            <v>0</v>
          </cell>
          <cell r="AL23123">
            <v>0</v>
          </cell>
          <cell r="AM23123">
            <v>0</v>
          </cell>
          <cell r="AN23123">
            <v>0</v>
          </cell>
          <cell r="AO23123">
            <v>0</v>
          </cell>
          <cell r="AP23123">
            <v>0</v>
          </cell>
          <cell r="AQ23123">
            <v>0</v>
          </cell>
          <cell r="AR23123">
            <v>0</v>
          </cell>
          <cell r="AS23123">
            <v>0</v>
          </cell>
          <cell r="AT23123">
            <v>1</v>
          </cell>
          <cell r="AU23123" t="b">
            <v>0</v>
          </cell>
          <cell r="AV23123" t="b">
            <v>0</v>
          </cell>
          <cell r="AW23123" t="b">
            <v>0</v>
          </cell>
        </row>
        <row r="23124">
          <cell r="S23124" t="str">
            <v>MORRELL PARK</v>
          </cell>
          <cell r="AF23124">
            <v>0</v>
          </cell>
          <cell r="AG23124">
            <v>0</v>
          </cell>
          <cell r="AH23124">
            <v>0</v>
          </cell>
          <cell r="AI23124">
            <v>0</v>
          </cell>
          <cell r="AJ23124">
            <v>0</v>
          </cell>
          <cell r="AK23124">
            <v>0</v>
          </cell>
          <cell r="AL23124">
            <v>0</v>
          </cell>
          <cell r="AM23124">
            <v>0</v>
          </cell>
          <cell r="AN23124">
            <v>0</v>
          </cell>
          <cell r="AO23124">
            <v>0</v>
          </cell>
          <cell r="AP23124">
            <v>0</v>
          </cell>
          <cell r="AQ23124">
            <v>0</v>
          </cell>
          <cell r="AR23124">
            <v>0</v>
          </cell>
          <cell r="AS23124">
            <v>0</v>
          </cell>
          <cell r="AT23124">
            <v>1</v>
          </cell>
          <cell r="AU23124" t="b">
            <v>0</v>
          </cell>
          <cell r="AV23124" t="b">
            <v>0</v>
          </cell>
          <cell r="AW23124" t="b">
            <v>0</v>
          </cell>
        </row>
        <row r="23125">
          <cell r="S23125" t="str">
            <v>WEST FOREST PARK</v>
          </cell>
          <cell r="AF23125">
            <v>0</v>
          </cell>
          <cell r="AG23125">
            <v>0</v>
          </cell>
          <cell r="AH23125">
            <v>0</v>
          </cell>
          <cell r="AI23125">
            <v>0</v>
          </cell>
          <cell r="AJ23125">
            <v>0</v>
          </cell>
          <cell r="AK23125">
            <v>0</v>
          </cell>
          <cell r="AL23125">
            <v>0</v>
          </cell>
          <cell r="AM23125">
            <v>0</v>
          </cell>
          <cell r="AN23125">
            <v>0</v>
          </cell>
          <cell r="AO23125">
            <v>0</v>
          </cell>
          <cell r="AP23125">
            <v>0</v>
          </cell>
          <cell r="AQ23125">
            <v>0</v>
          </cell>
          <cell r="AR23125">
            <v>0</v>
          </cell>
          <cell r="AS23125">
            <v>0</v>
          </cell>
          <cell r="AT23125">
            <v>1</v>
          </cell>
          <cell r="AU23125" t="b">
            <v>0</v>
          </cell>
          <cell r="AV23125" t="b">
            <v>0</v>
          </cell>
          <cell r="AW23125" t="b">
            <v>0</v>
          </cell>
        </row>
        <row r="23126">
          <cell r="S23126" t="str">
            <v>HILLEN</v>
          </cell>
          <cell r="AF23126">
            <v>0</v>
          </cell>
          <cell r="AG23126">
            <v>0</v>
          </cell>
          <cell r="AH23126">
            <v>0</v>
          </cell>
          <cell r="AI23126">
            <v>0</v>
          </cell>
          <cell r="AJ23126">
            <v>0</v>
          </cell>
          <cell r="AK23126">
            <v>0</v>
          </cell>
          <cell r="AL23126">
            <v>0</v>
          </cell>
          <cell r="AM23126">
            <v>0</v>
          </cell>
          <cell r="AN23126">
            <v>0</v>
          </cell>
          <cell r="AO23126">
            <v>0</v>
          </cell>
          <cell r="AP23126">
            <v>0</v>
          </cell>
          <cell r="AQ23126">
            <v>0</v>
          </cell>
          <cell r="AR23126">
            <v>0</v>
          </cell>
          <cell r="AS23126">
            <v>0</v>
          </cell>
          <cell r="AT23126">
            <v>1</v>
          </cell>
          <cell r="AU23126" t="b">
            <v>0</v>
          </cell>
          <cell r="AV23126" t="b">
            <v>0</v>
          </cell>
          <cell r="AW23126" t="b">
            <v>0</v>
          </cell>
        </row>
        <row r="23127">
          <cell r="S23127" t="str">
            <v>COLDSTREAM HOMESTEAD MONTEBELL</v>
          </cell>
          <cell r="AF23127">
            <v>0</v>
          </cell>
          <cell r="AG23127">
            <v>0</v>
          </cell>
          <cell r="AH23127">
            <v>0</v>
          </cell>
          <cell r="AI23127">
            <v>0</v>
          </cell>
          <cell r="AJ23127">
            <v>0</v>
          </cell>
          <cell r="AK23127">
            <v>0</v>
          </cell>
          <cell r="AL23127">
            <v>0</v>
          </cell>
          <cell r="AM23127">
            <v>0</v>
          </cell>
          <cell r="AN23127">
            <v>0</v>
          </cell>
          <cell r="AO23127">
            <v>0</v>
          </cell>
          <cell r="AP23127">
            <v>0</v>
          </cell>
          <cell r="AQ23127">
            <v>0</v>
          </cell>
          <cell r="AR23127">
            <v>0</v>
          </cell>
          <cell r="AS23127">
            <v>0</v>
          </cell>
          <cell r="AT23127">
            <v>1</v>
          </cell>
          <cell r="AU23127" t="b">
            <v>0</v>
          </cell>
          <cell r="AV23127" t="b">
            <v>0</v>
          </cell>
          <cell r="AW23127" t="b">
            <v>0</v>
          </cell>
        </row>
        <row r="23128">
          <cell r="S23128" t="str">
            <v>WESTPORT</v>
          </cell>
          <cell r="AF23128">
            <v>0</v>
          </cell>
          <cell r="AG23128">
            <v>0</v>
          </cell>
          <cell r="AH23128">
            <v>0</v>
          </cell>
          <cell r="AI23128">
            <v>0</v>
          </cell>
          <cell r="AJ23128">
            <v>0</v>
          </cell>
          <cell r="AK23128">
            <v>0</v>
          </cell>
          <cell r="AL23128">
            <v>0</v>
          </cell>
          <cell r="AM23128">
            <v>0</v>
          </cell>
          <cell r="AN23128">
            <v>0</v>
          </cell>
          <cell r="AO23128">
            <v>0</v>
          </cell>
          <cell r="AP23128">
            <v>0</v>
          </cell>
          <cell r="AQ23128">
            <v>0</v>
          </cell>
          <cell r="AR23128">
            <v>0</v>
          </cell>
          <cell r="AS23128">
            <v>0</v>
          </cell>
          <cell r="AT23128">
            <v>1</v>
          </cell>
          <cell r="AU23128" t="b">
            <v>0</v>
          </cell>
          <cell r="AV23128" t="b">
            <v>0</v>
          </cell>
          <cell r="AW23128" t="b">
            <v>0</v>
          </cell>
        </row>
        <row r="23129">
          <cell r="S23129" t="str">
            <v>WEST ARLINGTON</v>
          </cell>
          <cell r="AF23129">
            <v>0</v>
          </cell>
          <cell r="AG23129">
            <v>0</v>
          </cell>
          <cell r="AH23129">
            <v>0</v>
          </cell>
          <cell r="AI23129">
            <v>0</v>
          </cell>
          <cell r="AJ23129">
            <v>0</v>
          </cell>
          <cell r="AK23129">
            <v>0</v>
          </cell>
          <cell r="AL23129">
            <v>0</v>
          </cell>
          <cell r="AM23129">
            <v>0</v>
          </cell>
          <cell r="AN23129">
            <v>0</v>
          </cell>
          <cell r="AO23129">
            <v>0</v>
          </cell>
          <cell r="AP23129">
            <v>0</v>
          </cell>
          <cell r="AQ23129">
            <v>0</v>
          </cell>
          <cell r="AR23129">
            <v>1</v>
          </cell>
          <cell r="AS23129">
            <v>1</v>
          </cell>
          <cell r="AT23129">
            <v>1</v>
          </cell>
          <cell r="AU23129" t="b">
            <v>0</v>
          </cell>
          <cell r="AV23129" t="b">
            <v>0</v>
          </cell>
          <cell r="AW23129" t="b">
            <v>0</v>
          </cell>
        </row>
        <row r="23130">
          <cell r="S23130" t="str">
            <v>GREENMOUNT WEST</v>
          </cell>
          <cell r="AF23130">
            <v>0</v>
          </cell>
          <cell r="AG23130">
            <v>0</v>
          </cell>
          <cell r="AH23130">
            <v>0</v>
          </cell>
          <cell r="AI23130">
            <v>0</v>
          </cell>
          <cell r="AJ23130">
            <v>0</v>
          </cell>
          <cell r="AK23130">
            <v>0</v>
          </cell>
          <cell r="AL23130">
            <v>0</v>
          </cell>
          <cell r="AM23130">
            <v>0</v>
          </cell>
          <cell r="AN23130">
            <v>0</v>
          </cell>
          <cell r="AO23130">
            <v>0</v>
          </cell>
          <cell r="AP23130">
            <v>0</v>
          </cell>
          <cell r="AQ23130">
            <v>0</v>
          </cell>
          <cell r="AR23130">
            <v>0</v>
          </cell>
          <cell r="AS23130">
            <v>0</v>
          </cell>
          <cell r="AT23130">
            <v>1</v>
          </cell>
          <cell r="AU23130" t="b">
            <v>0</v>
          </cell>
          <cell r="AV23130" t="b">
            <v>0</v>
          </cell>
          <cell r="AW23130" t="b">
            <v>0</v>
          </cell>
        </row>
        <row r="23131">
          <cell r="S23131" t="str">
            <v>GREENMOUNT WEST</v>
          </cell>
          <cell r="AF23131">
            <v>0</v>
          </cell>
          <cell r="AG23131">
            <v>0</v>
          </cell>
          <cell r="AH23131">
            <v>0</v>
          </cell>
          <cell r="AI23131">
            <v>0</v>
          </cell>
          <cell r="AJ23131">
            <v>0</v>
          </cell>
          <cell r="AK23131">
            <v>0</v>
          </cell>
          <cell r="AL23131">
            <v>1</v>
          </cell>
          <cell r="AM23131">
            <v>1</v>
          </cell>
          <cell r="AN23131">
            <v>1</v>
          </cell>
          <cell r="AO23131">
            <v>1</v>
          </cell>
          <cell r="AP23131">
            <v>1</v>
          </cell>
          <cell r="AQ23131">
            <v>1</v>
          </cell>
          <cell r="AR23131">
            <v>1</v>
          </cell>
          <cell r="AS23131">
            <v>1</v>
          </cell>
          <cell r="AT23131">
            <v>1</v>
          </cell>
          <cell r="AU23131" t="b">
            <v>0</v>
          </cell>
          <cell r="AV23131" t="b">
            <v>0</v>
          </cell>
          <cell r="AW23131" t="b">
            <v>0</v>
          </cell>
        </row>
        <row r="23132">
          <cell r="S23132" t="str">
            <v>GREENMOUNT WEST</v>
          </cell>
          <cell r="AF23132">
            <v>0</v>
          </cell>
          <cell r="AG23132">
            <v>0</v>
          </cell>
          <cell r="AH23132">
            <v>0</v>
          </cell>
          <cell r="AI23132">
            <v>0</v>
          </cell>
          <cell r="AJ23132">
            <v>0</v>
          </cell>
          <cell r="AK23132">
            <v>0</v>
          </cell>
          <cell r="AL23132">
            <v>0</v>
          </cell>
          <cell r="AM23132">
            <v>0</v>
          </cell>
          <cell r="AN23132">
            <v>0</v>
          </cell>
          <cell r="AO23132">
            <v>0</v>
          </cell>
          <cell r="AP23132">
            <v>0</v>
          </cell>
          <cell r="AQ23132">
            <v>1</v>
          </cell>
          <cell r="AR23132">
            <v>1</v>
          </cell>
          <cell r="AS23132">
            <v>1</v>
          </cell>
          <cell r="AT23132">
            <v>1</v>
          </cell>
          <cell r="AU23132" t="b">
            <v>0</v>
          </cell>
          <cell r="AV23132" t="b">
            <v>0</v>
          </cell>
          <cell r="AW23132" t="b">
            <v>0</v>
          </cell>
        </row>
        <row r="23133">
          <cell r="S23133" t="str">
            <v>WINDSOR HILLS</v>
          </cell>
          <cell r="AF23133">
            <v>0</v>
          </cell>
          <cell r="AG23133">
            <v>0</v>
          </cell>
          <cell r="AH23133">
            <v>0</v>
          </cell>
          <cell r="AI23133">
            <v>0</v>
          </cell>
          <cell r="AJ23133">
            <v>0</v>
          </cell>
          <cell r="AK23133">
            <v>0</v>
          </cell>
          <cell r="AL23133">
            <v>0</v>
          </cell>
          <cell r="AM23133">
            <v>0</v>
          </cell>
          <cell r="AN23133">
            <v>0</v>
          </cell>
          <cell r="AO23133">
            <v>0</v>
          </cell>
          <cell r="AP23133">
            <v>0</v>
          </cell>
          <cell r="AQ23133">
            <v>0</v>
          </cell>
          <cell r="AR23133">
            <v>0</v>
          </cell>
          <cell r="AS23133">
            <v>0</v>
          </cell>
          <cell r="AT23133">
            <v>1</v>
          </cell>
          <cell r="AU23133" t="b">
            <v>0</v>
          </cell>
          <cell r="AV23133" t="b">
            <v>0</v>
          </cell>
          <cell r="AW23133" t="b">
            <v>0</v>
          </cell>
        </row>
        <row r="23134">
          <cell r="S23134" t="str">
            <v>PARK CIRCLE</v>
          </cell>
          <cell r="AF23134">
            <v>0</v>
          </cell>
          <cell r="AG23134">
            <v>0</v>
          </cell>
          <cell r="AH23134">
            <v>0</v>
          </cell>
          <cell r="AI23134">
            <v>0</v>
          </cell>
          <cell r="AJ23134">
            <v>0</v>
          </cell>
          <cell r="AK23134">
            <v>0</v>
          </cell>
          <cell r="AL23134">
            <v>0</v>
          </cell>
          <cell r="AM23134">
            <v>0</v>
          </cell>
          <cell r="AN23134">
            <v>0</v>
          </cell>
          <cell r="AO23134">
            <v>0</v>
          </cell>
          <cell r="AP23134">
            <v>0</v>
          </cell>
          <cell r="AQ23134">
            <v>0</v>
          </cell>
          <cell r="AR23134">
            <v>1</v>
          </cell>
          <cell r="AS23134">
            <v>1</v>
          </cell>
          <cell r="AT23134">
            <v>1</v>
          </cell>
          <cell r="AU23134" t="b">
            <v>0</v>
          </cell>
          <cell r="AV23134" t="b">
            <v>0</v>
          </cell>
          <cell r="AW23134" t="b">
            <v>0</v>
          </cell>
        </row>
        <row r="23135">
          <cell r="S23135" t="str">
            <v>PARK CIRCLE</v>
          </cell>
          <cell r="AF23135">
            <v>0</v>
          </cell>
          <cell r="AG23135">
            <v>0</v>
          </cell>
          <cell r="AH23135">
            <v>0</v>
          </cell>
          <cell r="AI23135">
            <v>0</v>
          </cell>
          <cell r="AJ23135">
            <v>0</v>
          </cell>
          <cell r="AK23135">
            <v>0</v>
          </cell>
          <cell r="AL23135">
            <v>0</v>
          </cell>
          <cell r="AM23135">
            <v>0</v>
          </cell>
          <cell r="AN23135">
            <v>1</v>
          </cell>
          <cell r="AO23135">
            <v>1</v>
          </cell>
          <cell r="AP23135">
            <v>1</v>
          </cell>
          <cell r="AQ23135">
            <v>1</v>
          </cell>
          <cell r="AR23135">
            <v>1</v>
          </cell>
          <cell r="AS23135">
            <v>1</v>
          </cell>
          <cell r="AT23135">
            <v>1</v>
          </cell>
          <cell r="AU23135" t="b">
            <v>0</v>
          </cell>
          <cell r="AV23135" t="b">
            <v>0</v>
          </cell>
          <cell r="AW23135" t="b">
            <v>0</v>
          </cell>
        </row>
        <row r="23136">
          <cell r="S23136" t="str">
            <v>HAMPDEN</v>
          </cell>
          <cell r="AF23136">
            <v>0</v>
          </cell>
          <cell r="AG23136">
            <v>0</v>
          </cell>
          <cell r="AH23136">
            <v>0</v>
          </cell>
          <cell r="AI23136">
            <v>0</v>
          </cell>
          <cell r="AJ23136">
            <v>0</v>
          </cell>
          <cell r="AK23136">
            <v>0</v>
          </cell>
          <cell r="AL23136">
            <v>0</v>
          </cell>
          <cell r="AM23136">
            <v>0</v>
          </cell>
          <cell r="AN23136">
            <v>0</v>
          </cell>
          <cell r="AO23136">
            <v>0</v>
          </cell>
          <cell r="AP23136">
            <v>0</v>
          </cell>
          <cell r="AQ23136">
            <v>0</v>
          </cell>
          <cell r="AR23136">
            <v>0</v>
          </cell>
          <cell r="AS23136">
            <v>0</v>
          </cell>
          <cell r="AT23136">
            <v>1</v>
          </cell>
          <cell r="AU23136" t="b">
            <v>0</v>
          </cell>
          <cell r="AV23136" t="b">
            <v>0</v>
          </cell>
          <cell r="AW23136" t="b">
            <v>0</v>
          </cell>
        </row>
        <row r="23137">
          <cell r="S23137" t="str">
            <v>CENTRAL PARK HEIGHTS</v>
          </cell>
          <cell r="AF23137">
            <v>0</v>
          </cell>
          <cell r="AG23137">
            <v>0</v>
          </cell>
          <cell r="AH23137">
            <v>0</v>
          </cell>
          <cell r="AI23137">
            <v>0</v>
          </cell>
          <cell r="AJ23137">
            <v>0</v>
          </cell>
          <cell r="AK23137">
            <v>0</v>
          </cell>
          <cell r="AL23137">
            <v>0</v>
          </cell>
          <cell r="AM23137">
            <v>0</v>
          </cell>
          <cell r="AN23137">
            <v>0</v>
          </cell>
          <cell r="AO23137">
            <v>0</v>
          </cell>
          <cell r="AP23137">
            <v>0</v>
          </cell>
          <cell r="AQ23137">
            <v>0</v>
          </cell>
          <cell r="AR23137">
            <v>1</v>
          </cell>
          <cell r="AS23137">
            <v>1</v>
          </cell>
          <cell r="AT23137">
            <v>1</v>
          </cell>
          <cell r="AU23137" t="b">
            <v>0</v>
          </cell>
          <cell r="AV23137" t="b">
            <v>0</v>
          </cell>
          <cell r="AW23137" t="b">
            <v>0</v>
          </cell>
        </row>
        <row r="23138">
          <cell r="S23138" t="str">
            <v>WILSON PARK</v>
          </cell>
          <cell r="AF23138">
            <v>0</v>
          </cell>
          <cell r="AG23138">
            <v>0</v>
          </cell>
          <cell r="AH23138">
            <v>0</v>
          </cell>
          <cell r="AI23138">
            <v>0</v>
          </cell>
          <cell r="AJ23138">
            <v>0</v>
          </cell>
          <cell r="AK23138">
            <v>0</v>
          </cell>
          <cell r="AL23138">
            <v>0</v>
          </cell>
          <cell r="AM23138">
            <v>0</v>
          </cell>
          <cell r="AN23138">
            <v>0</v>
          </cell>
          <cell r="AO23138">
            <v>0</v>
          </cell>
          <cell r="AP23138">
            <v>0</v>
          </cell>
          <cell r="AQ23138">
            <v>0</v>
          </cell>
          <cell r="AR23138">
            <v>0</v>
          </cell>
          <cell r="AS23138">
            <v>0</v>
          </cell>
          <cell r="AT23138">
            <v>1</v>
          </cell>
          <cell r="AU23138" t="b">
            <v>0</v>
          </cell>
          <cell r="AV23138" t="b">
            <v>0</v>
          </cell>
          <cell r="AW23138" t="b">
            <v>0</v>
          </cell>
        </row>
        <row r="23139">
          <cell r="S23139" t="str">
            <v>PENROSE/FAYETTE STREET OUTREAC</v>
          </cell>
          <cell r="AF23139">
            <v>0</v>
          </cell>
          <cell r="AG23139">
            <v>0</v>
          </cell>
          <cell r="AH23139">
            <v>0</v>
          </cell>
          <cell r="AI23139">
            <v>0</v>
          </cell>
          <cell r="AJ23139">
            <v>0</v>
          </cell>
          <cell r="AK23139">
            <v>0</v>
          </cell>
          <cell r="AL23139">
            <v>0</v>
          </cell>
          <cell r="AM23139">
            <v>0</v>
          </cell>
          <cell r="AN23139">
            <v>0</v>
          </cell>
          <cell r="AO23139">
            <v>0</v>
          </cell>
          <cell r="AP23139">
            <v>0</v>
          </cell>
          <cell r="AQ23139">
            <v>0</v>
          </cell>
          <cell r="AR23139">
            <v>0</v>
          </cell>
          <cell r="AS23139">
            <v>0</v>
          </cell>
          <cell r="AT23139">
            <v>1</v>
          </cell>
          <cell r="AU23139" t="b">
            <v>0</v>
          </cell>
          <cell r="AV23139" t="b">
            <v>0</v>
          </cell>
          <cell r="AW23139" t="b">
            <v>0</v>
          </cell>
        </row>
        <row r="23140">
          <cell r="S23140" t="str">
            <v>FRANKLIN SQUARE</v>
          </cell>
          <cell r="AF23140">
            <v>0</v>
          </cell>
          <cell r="AG23140">
            <v>0</v>
          </cell>
          <cell r="AH23140">
            <v>0</v>
          </cell>
          <cell r="AI23140">
            <v>0</v>
          </cell>
          <cell r="AJ23140">
            <v>0</v>
          </cell>
          <cell r="AK23140">
            <v>0</v>
          </cell>
          <cell r="AL23140">
            <v>0</v>
          </cell>
          <cell r="AM23140">
            <v>0</v>
          </cell>
          <cell r="AN23140">
            <v>0</v>
          </cell>
          <cell r="AO23140">
            <v>0</v>
          </cell>
          <cell r="AP23140">
            <v>1</v>
          </cell>
          <cell r="AQ23140">
            <v>1</v>
          </cell>
          <cell r="AR23140">
            <v>1</v>
          </cell>
          <cell r="AS23140">
            <v>1</v>
          </cell>
          <cell r="AT23140">
            <v>1</v>
          </cell>
          <cell r="AU23140" t="b">
            <v>0</v>
          </cell>
          <cell r="AV23140" t="b">
            <v>0</v>
          </cell>
          <cell r="AW23140" t="b">
            <v>0</v>
          </cell>
        </row>
        <row r="23141">
          <cell r="S23141" t="str">
            <v>PENROSE/FAYETTE STREET OUTREAC</v>
          </cell>
          <cell r="AF23141">
            <v>0</v>
          </cell>
          <cell r="AG23141">
            <v>0</v>
          </cell>
          <cell r="AH23141">
            <v>0</v>
          </cell>
          <cell r="AI23141">
            <v>0</v>
          </cell>
          <cell r="AJ23141">
            <v>0</v>
          </cell>
          <cell r="AK23141">
            <v>0</v>
          </cell>
          <cell r="AL23141">
            <v>0</v>
          </cell>
          <cell r="AM23141">
            <v>0</v>
          </cell>
          <cell r="AN23141">
            <v>0</v>
          </cell>
          <cell r="AO23141">
            <v>0</v>
          </cell>
          <cell r="AP23141">
            <v>0</v>
          </cell>
          <cell r="AQ23141">
            <v>0</v>
          </cell>
          <cell r="AR23141">
            <v>0</v>
          </cell>
          <cell r="AS23141">
            <v>0</v>
          </cell>
          <cell r="AT23141">
            <v>1</v>
          </cell>
          <cell r="AU23141" t="b">
            <v>0</v>
          </cell>
          <cell r="AV23141" t="b">
            <v>0</v>
          </cell>
          <cell r="AW23141" t="b">
            <v>0</v>
          </cell>
        </row>
        <row r="23142">
          <cell r="S23142" t="str">
            <v>PENROSE/FAYETTE STREET OUTREAC</v>
          </cell>
          <cell r="AF23142">
            <v>0</v>
          </cell>
          <cell r="AG23142">
            <v>0</v>
          </cell>
          <cell r="AH23142">
            <v>0</v>
          </cell>
          <cell r="AI23142">
            <v>0</v>
          </cell>
          <cell r="AJ23142">
            <v>0</v>
          </cell>
          <cell r="AK23142">
            <v>0</v>
          </cell>
          <cell r="AL23142">
            <v>0</v>
          </cell>
          <cell r="AM23142">
            <v>0</v>
          </cell>
          <cell r="AN23142">
            <v>0</v>
          </cell>
          <cell r="AO23142">
            <v>0</v>
          </cell>
          <cell r="AP23142">
            <v>0</v>
          </cell>
          <cell r="AQ23142">
            <v>0</v>
          </cell>
          <cell r="AR23142">
            <v>1</v>
          </cell>
          <cell r="AS23142">
            <v>1</v>
          </cell>
          <cell r="AT23142">
            <v>1</v>
          </cell>
          <cell r="AU23142" t="b">
            <v>0</v>
          </cell>
          <cell r="AV23142" t="b">
            <v>0</v>
          </cell>
          <cell r="AW23142" t="b">
            <v>0</v>
          </cell>
        </row>
        <row r="23143">
          <cell r="S23143" t="str">
            <v>UNION SQUARE</v>
          </cell>
          <cell r="AF23143">
            <v>0</v>
          </cell>
          <cell r="AG23143">
            <v>0</v>
          </cell>
          <cell r="AH23143">
            <v>0</v>
          </cell>
          <cell r="AI23143">
            <v>0</v>
          </cell>
          <cell r="AJ23143">
            <v>0</v>
          </cell>
          <cell r="AK23143">
            <v>1</v>
          </cell>
          <cell r="AL23143">
            <v>1</v>
          </cell>
          <cell r="AM23143">
            <v>1</v>
          </cell>
          <cell r="AN23143">
            <v>1</v>
          </cell>
          <cell r="AO23143">
            <v>1</v>
          </cell>
          <cell r="AP23143">
            <v>1</v>
          </cell>
          <cell r="AQ23143">
            <v>1</v>
          </cell>
          <cell r="AR23143">
            <v>1</v>
          </cell>
          <cell r="AS23143">
            <v>1</v>
          </cell>
          <cell r="AT23143">
            <v>1</v>
          </cell>
          <cell r="AU23143" t="b">
            <v>0</v>
          </cell>
          <cell r="AV23143" t="b">
            <v>0</v>
          </cell>
          <cell r="AW23143" t="b">
            <v>0</v>
          </cell>
        </row>
        <row r="23144">
          <cell r="S23144" t="str">
            <v>UNION SQUARE</v>
          </cell>
          <cell r="AF23144">
            <v>0</v>
          </cell>
          <cell r="AG23144">
            <v>0</v>
          </cell>
          <cell r="AH23144">
            <v>0</v>
          </cell>
          <cell r="AI23144">
            <v>0</v>
          </cell>
          <cell r="AJ23144">
            <v>0</v>
          </cell>
          <cell r="AK23144">
            <v>0</v>
          </cell>
          <cell r="AL23144">
            <v>0</v>
          </cell>
          <cell r="AM23144">
            <v>0</v>
          </cell>
          <cell r="AN23144">
            <v>0</v>
          </cell>
          <cell r="AO23144">
            <v>0</v>
          </cell>
          <cell r="AP23144">
            <v>0</v>
          </cell>
          <cell r="AQ23144">
            <v>0</v>
          </cell>
          <cell r="AR23144">
            <v>1</v>
          </cell>
          <cell r="AS23144">
            <v>1</v>
          </cell>
          <cell r="AT23144">
            <v>1</v>
          </cell>
          <cell r="AU23144" t="b">
            <v>0</v>
          </cell>
          <cell r="AV23144" t="b">
            <v>0</v>
          </cell>
          <cell r="AW23144" t="b">
            <v>0</v>
          </cell>
        </row>
        <row r="23145">
          <cell r="S23145" t="str">
            <v>NEW SOUTHWEST/MOUNT CLARE</v>
          </cell>
          <cell r="AF23145">
            <v>0</v>
          </cell>
          <cell r="AG23145">
            <v>0</v>
          </cell>
          <cell r="AH23145">
            <v>0</v>
          </cell>
          <cell r="AI23145">
            <v>0</v>
          </cell>
          <cell r="AJ23145">
            <v>0</v>
          </cell>
          <cell r="AK23145">
            <v>0</v>
          </cell>
          <cell r="AL23145">
            <v>0</v>
          </cell>
          <cell r="AM23145">
            <v>0</v>
          </cell>
          <cell r="AN23145">
            <v>0</v>
          </cell>
          <cell r="AO23145">
            <v>0</v>
          </cell>
          <cell r="AP23145">
            <v>0</v>
          </cell>
          <cell r="AQ23145">
            <v>0</v>
          </cell>
          <cell r="AR23145">
            <v>0</v>
          </cell>
          <cell r="AS23145">
            <v>0</v>
          </cell>
          <cell r="AT23145">
            <v>1</v>
          </cell>
          <cell r="AU23145" t="b">
            <v>0</v>
          </cell>
          <cell r="AV23145" t="b">
            <v>0</v>
          </cell>
          <cell r="AW23145" t="b">
            <v>0</v>
          </cell>
        </row>
        <row r="23146">
          <cell r="S23146" t="str">
            <v>NEW SOUTHWEST/MOUNT CLARE</v>
          </cell>
          <cell r="AF23146">
            <v>0</v>
          </cell>
          <cell r="AG23146">
            <v>0</v>
          </cell>
          <cell r="AH23146">
            <v>0</v>
          </cell>
          <cell r="AI23146">
            <v>0</v>
          </cell>
          <cell r="AJ23146">
            <v>0</v>
          </cell>
          <cell r="AK23146">
            <v>0</v>
          </cell>
          <cell r="AL23146">
            <v>0</v>
          </cell>
          <cell r="AM23146">
            <v>0</v>
          </cell>
          <cell r="AN23146">
            <v>0</v>
          </cell>
          <cell r="AO23146">
            <v>0</v>
          </cell>
          <cell r="AP23146">
            <v>0</v>
          </cell>
          <cell r="AQ23146">
            <v>0</v>
          </cell>
          <cell r="AR23146">
            <v>0</v>
          </cell>
          <cell r="AS23146">
            <v>0</v>
          </cell>
          <cell r="AT23146">
            <v>1</v>
          </cell>
          <cell r="AU23146" t="b">
            <v>0</v>
          </cell>
          <cell r="AV23146" t="b">
            <v>0</v>
          </cell>
          <cell r="AW23146" t="b">
            <v>0</v>
          </cell>
        </row>
        <row r="23147">
          <cell r="S23147" t="str">
            <v>CARROLLTON RIDGE</v>
          </cell>
          <cell r="AF23147">
            <v>0</v>
          </cell>
          <cell r="AG23147">
            <v>0</v>
          </cell>
          <cell r="AH23147">
            <v>0</v>
          </cell>
          <cell r="AI23147">
            <v>0</v>
          </cell>
          <cell r="AJ23147">
            <v>0</v>
          </cell>
          <cell r="AK23147">
            <v>0</v>
          </cell>
          <cell r="AL23147">
            <v>0</v>
          </cell>
          <cell r="AM23147">
            <v>0</v>
          </cell>
          <cell r="AN23147">
            <v>0</v>
          </cell>
          <cell r="AO23147">
            <v>0</v>
          </cell>
          <cell r="AP23147">
            <v>0</v>
          </cell>
          <cell r="AQ23147">
            <v>0</v>
          </cell>
          <cell r="AR23147">
            <v>0</v>
          </cell>
          <cell r="AS23147">
            <v>0</v>
          </cell>
          <cell r="AT23147">
            <v>0</v>
          </cell>
          <cell r="AU23147" t="b">
            <v>0</v>
          </cell>
          <cell r="AV23147" t="b">
            <v>0</v>
          </cell>
          <cell r="AW23147" t="b">
            <v>0</v>
          </cell>
        </row>
        <row r="23148">
          <cell r="S23148" t="str">
            <v>RIVERSIDE</v>
          </cell>
          <cell r="AF23148">
            <v>0</v>
          </cell>
          <cell r="AG23148">
            <v>0</v>
          </cell>
          <cell r="AH23148">
            <v>0</v>
          </cell>
          <cell r="AI23148">
            <v>0</v>
          </cell>
          <cell r="AJ23148">
            <v>0</v>
          </cell>
          <cell r="AK23148">
            <v>0</v>
          </cell>
          <cell r="AL23148">
            <v>0</v>
          </cell>
          <cell r="AM23148">
            <v>0</v>
          </cell>
          <cell r="AN23148">
            <v>0</v>
          </cell>
          <cell r="AO23148">
            <v>0</v>
          </cell>
          <cell r="AP23148">
            <v>0</v>
          </cell>
          <cell r="AQ23148">
            <v>1</v>
          </cell>
          <cell r="AR23148">
            <v>1</v>
          </cell>
          <cell r="AS23148">
            <v>1</v>
          </cell>
          <cell r="AT23148">
            <v>1</v>
          </cell>
          <cell r="AU23148" t="b">
            <v>0</v>
          </cell>
          <cell r="AV23148" t="b">
            <v>0</v>
          </cell>
          <cell r="AW23148" t="b">
            <v>0</v>
          </cell>
        </row>
        <row r="23149">
          <cell r="S23149" t="str">
            <v>RIVERSIDE</v>
          </cell>
          <cell r="AF23149">
            <v>0</v>
          </cell>
          <cell r="AG23149">
            <v>0</v>
          </cell>
          <cell r="AH23149">
            <v>0</v>
          </cell>
          <cell r="AI23149">
            <v>0</v>
          </cell>
          <cell r="AJ23149">
            <v>0</v>
          </cell>
          <cell r="AK23149">
            <v>0</v>
          </cell>
          <cell r="AL23149">
            <v>0</v>
          </cell>
          <cell r="AM23149">
            <v>0</v>
          </cell>
          <cell r="AN23149">
            <v>0</v>
          </cell>
          <cell r="AO23149">
            <v>0</v>
          </cell>
          <cell r="AP23149">
            <v>0</v>
          </cell>
          <cell r="AQ23149">
            <v>0</v>
          </cell>
          <cell r="AR23149">
            <v>0</v>
          </cell>
          <cell r="AS23149">
            <v>0</v>
          </cell>
          <cell r="AT23149">
            <v>1</v>
          </cell>
          <cell r="AU23149" t="b">
            <v>0</v>
          </cell>
          <cell r="AV23149" t="b">
            <v>0</v>
          </cell>
          <cell r="AW23149" t="b">
            <v>0</v>
          </cell>
        </row>
        <row r="23150">
          <cell r="S23150" t="str">
            <v>RIVERSIDE</v>
          </cell>
          <cell r="AF23150">
            <v>0</v>
          </cell>
          <cell r="AG23150">
            <v>0</v>
          </cell>
          <cell r="AH23150">
            <v>0</v>
          </cell>
          <cell r="AI23150">
            <v>0</v>
          </cell>
          <cell r="AJ23150">
            <v>0</v>
          </cell>
          <cell r="AK23150">
            <v>0</v>
          </cell>
          <cell r="AL23150">
            <v>0</v>
          </cell>
          <cell r="AM23150">
            <v>0</v>
          </cell>
          <cell r="AN23150">
            <v>0</v>
          </cell>
          <cell r="AO23150">
            <v>0</v>
          </cell>
          <cell r="AP23150">
            <v>0</v>
          </cell>
          <cell r="AQ23150">
            <v>0</v>
          </cell>
          <cell r="AR23150">
            <v>0</v>
          </cell>
          <cell r="AS23150">
            <v>0</v>
          </cell>
          <cell r="AT23150">
            <v>0</v>
          </cell>
          <cell r="AU23150" t="b">
            <v>0</v>
          </cell>
          <cell r="AV23150" t="b">
            <v>0</v>
          </cell>
          <cell r="AW23150" t="b">
            <v>0</v>
          </cell>
        </row>
        <row r="23151">
          <cell r="S23151" t="str">
            <v>SBIC</v>
          </cell>
          <cell r="AF23151">
            <v>0</v>
          </cell>
          <cell r="AG23151">
            <v>0</v>
          </cell>
          <cell r="AH23151">
            <v>0</v>
          </cell>
          <cell r="AI23151">
            <v>0</v>
          </cell>
          <cell r="AJ23151">
            <v>0</v>
          </cell>
          <cell r="AK23151">
            <v>0</v>
          </cell>
          <cell r="AL23151">
            <v>0</v>
          </cell>
          <cell r="AM23151">
            <v>0</v>
          </cell>
          <cell r="AN23151">
            <v>0</v>
          </cell>
          <cell r="AO23151">
            <v>0</v>
          </cell>
          <cell r="AP23151">
            <v>0</v>
          </cell>
          <cell r="AQ23151">
            <v>0</v>
          </cell>
          <cell r="AR23151">
            <v>0</v>
          </cell>
          <cell r="AS23151">
            <v>1</v>
          </cell>
          <cell r="AT23151">
            <v>1</v>
          </cell>
          <cell r="AU23151" t="b">
            <v>0</v>
          </cell>
          <cell r="AV23151" t="b">
            <v>0</v>
          </cell>
          <cell r="AW23151" t="b">
            <v>0</v>
          </cell>
        </row>
        <row r="23152">
          <cell r="S23152" t="str">
            <v>GAY STREET</v>
          </cell>
          <cell r="AF23152">
            <v>0</v>
          </cell>
          <cell r="AG23152">
            <v>0</v>
          </cell>
          <cell r="AH23152">
            <v>0</v>
          </cell>
          <cell r="AI23152">
            <v>0</v>
          </cell>
          <cell r="AJ23152">
            <v>0</v>
          </cell>
          <cell r="AK23152">
            <v>0</v>
          </cell>
          <cell r="AL23152">
            <v>1</v>
          </cell>
          <cell r="AM23152">
            <v>1</v>
          </cell>
          <cell r="AN23152">
            <v>1</v>
          </cell>
          <cell r="AO23152">
            <v>1</v>
          </cell>
          <cell r="AP23152">
            <v>1</v>
          </cell>
          <cell r="AQ23152">
            <v>1</v>
          </cell>
          <cell r="AR23152">
            <v>1</v>
          </cell>
          <cell r="AS23152">
            <v>1</v>
          </cell>
          <cell r="AT23152">
            <v>1</v>
          </cell>
          <cell r="AU23152" t="b">
            <v>0</v>
          </cell>
          <cell r="AV23152" t="b">
            <v>0</v>
          </cell>
          <cell r="AW23152" t="b">
            <v>0</v>
          </cell>
        </row>
        <row r="23153">
          <cell r="S23153" t="str">
            <v>BIDDLE STREET</v>
          </cell>
          <cell r="AF23153">
            <v>0</v>
          </cell>
          <cell r="AG23153">
            <v>0</v>
          </cell>
          <cell r="AH23153">
            <v>0</v>
          </cell>
          <cell r="AI23153">
            <v>0</v>
          </cell>
          <cell r="AJ23153">
            <v>0</v>
          </cell>
          <cell r="AK23153">
            <v>0</v>
          </cell>
          <cell r="AL23153">
            <v>0</v>
          </cell>
          <cell r="AM23153">
            <v>0</v>
          </cell>
          <cell r="AN23153">
            <v>0</v>
          </cell>
          <cell r="AO23153">
            <v>0</v>
          </cell>
          <cell r="AP23153">
            <v>0</v>
          </cell>
          <cell r="AQ23153">
            <v>0</v>
          </cell>
          <cell r="AR23153">
            <v>0</v>
          </cell>
          <cell r="AS23153">
            <v>0</v>
          </cell>
          <cell r="AT23153">
            <v>0</v>
          </cell>
          <cell r="AU23153" t="b">
            <v>0</v>
          </cell>
          <cell r="AV23153" t="b">
            <v>0</v>
          </cell>
          <cell r="AW23153" t="b">
            <v>0</v>
          </cell>
        </row>
        <row r="23154">
          <cell r="S23154" t="str">
            <v>MILTON-MONTFORD</v>
          </cell>
          <cell r="AF23154">
            <v>0</v>
          </cell>
          <cell r="AG23154">
            <v>0</v>
          </cell>
          <cell r="AH23154">
            <v>0</v>
          </cell>
          <cell r="AI23154">
            <v>0</v>
          </cell>
          <cell r="AJ23154">
            <v>0</v>
          </cell>
          <cell r="AK23154">
            <v>0</v>
          </cell>
          <cell r="AL23154">
            <v>0</v>
          </cell>
          <cell r="AM23154">
            <v>0</v>
          </cell>
          <cell r="AN23154">
            <v>0</v>
          </cell>
          <cell r="AO23154">
            <v>0</v>
          </cell>
          <cell r="AP23154">
            <v>0</v>
          </cell>
          <cell r="AQ23154">
            <v>0</v>
          </cell>
          <cell r="AR23154">
            <v>0</v>
          </cell>
          <cell r="AS23154">
            <v>0</v>
          </cell>
          <cell r="AT23154">
            <v>0</v>
          </cell>
          <cell r="AU23154" t="b">
            <v>0</v>
          </cell>
          <cell r="AV23154" t="b">
            <v>0</v>
          </cell>
          <cell r="AW23154" t="b">
            <v>0</v>
          </cell>
        </row>
        <row r="23155">
          <cell r="S23155" t="str">
            <v>PATTERSON PLACE</v>
          </cell>
          <cell r="AF23155">
            <v>0</v>
          </cell>
          <cell r="AG23155">
            <v>0</v>
          </cell>
          <cell r="AH23155">
            <v>0</v>
          </cell>
          <cell r="AI23155">
            <v>0</v>
          </cell>
          <cell r="AJ23155">
            <v>0</v>
          </cell>
          <cell r="AK23155">
            <v>0</v>
          </cell>
          <cell r="AL23155">
            <v>0</v>
          </cell>
          <cell r="AM23155">
            <v>0</v>
          </cell>
          <cell r="AN23155">
            <v>0</v>
          </cell>
          <cell r="AO23155">
            <v>0</v>
          </cell>
          <cell r="AP23155">
            <v>0</v>
          </cell>
          <cell r="AQ23155">
            <v>0</v>
          </cell>
          <cell r="AR23155">
            <v>0</v>
          </cell>
          <cell r="AS23155">
            <v>1</v>
          </cell>
          <cell r="AT23155">
            <v>1</v>
          </cell>
          <cell r="AU23155" t="b">
            <v>0</v>
          </cell>
          <cell r="AV23155" t="b">
            <v>0</v>
          </cell>
          <cell r="AW23155" t="b">
            <v>0</v>
          </cell>
        </row>
        <row r="23156">
          <cell r="S23156" t="str">
            <v>MCELDERRY PARK</v>
          </cell>
          <cell r="AF23156">
            <v>0</v>
          </cell>
          <cell r="AG23156">
            <v>0</v>
          </cell>
          <cell r="AH23156">
            <v>0</v>
          </cell>
          <cell r="AI23156">
            <v>0</v>
          </cell>
          <cell r="AJ23156">
            <v>0</v>
          </cell>
          <cell r="AK23156">
            <v>0</v>
          </cell>
          <cell r="AL23156">
            <v>0</v>
          </cell>
          <cell r="AM23156">
            <v>0</v>
          </cell>
          <cell r="AN23156">
            <v>0</v>
          </cell>
          <cell r="AO23156">
            <v>0</v>
          </cell>
          <cell r="AP23156">
            <v>0</v>
          </cell>
          <cell r="AQ23156">
            <v>0</v>
          </cell>
          <cell r="AR23156">
            <v>0</v>
          </cell>
          <cell r="AS23156">
            <v>1</v>
          </cell>
          <cell r="AT23156">
            <v>1</v>
          </cell>
          <cell r="AU23156" t="b">
            <v>0</v>
          </cell>
          <cell r="AV23156" t="b">
            <v>0</v>
          </cell>
          <cell r="AW23156" t="b">
            <v>0</v>
          </cell>
        </row>
        <row r="23157">
          <cell r="S23157" t="str">
            <v>PATTERSON PLACE</v>
          </cell>
          <cell r="AF23157">
            <v>0</v>
          </cell>
          <cell r="AG23157">
            <v>0</v>
          </cell>
          <cell r="AH23157">
            <v>0</v>
          </cell>
          <cell r="AI23157">
            <v>0</v>
          </cell>
          <cell r="AJ23157">
            <v>0</v>
          </cell>
          <cell r="AK23157">
            <v>0</v>
          </cell>
          <cell r="AL23157">
            <v>0</v>
          </cell>
          <cell r="AM23157">
            <v>0</v>
          </cell>
          <cell r="AN23157">
            <v>0</v>
          </cell>
          <cell r="AO23157">
            <v>0</v>
          </cell>
          <cell r="AP23157">
            <v>0</v>
          </cell>
          <cell r="AQ23157">
            <v>0</v>
          </cell>
          <cell r="AR23157">
            <v>0</v>
          </cell>
          <cell r="AS23157">
            <v>1</v>
          </cell>
          <cell r="AT23157">
            <v>1</v>
          </cell>
          <cell r="AU23157" t="b">
            <v>0</v>
          </cell>
          <cell r="AV23157" t="b">
            <v>0</v>
          </cell>
          <cell r="AW23157" t="b">
            <v>0</v>
          </cell>
        </row>
        <row r="23158">
          <cell r="S23158" t="str">
            <v>BALTIMORE-LINWOOD</v>
          </cell>
          <cell r="AF23158">
            <v>0</v>
          </cell>
          <cell r="AG23158">
            <v>0</v>
          </cell>
          <cell r="AH23158">
            <v>0</v>
          </cell>
          <cell r="AI23158">
            <v>0</v>
          </cell>
          <cell r="AJ23158">
            <v>0</v>
          </cell>
          <cell r="AK23158">
            <v>0</v>
          </cell>
          <cell r="AL23158">
            <v>0</v>
          </cell>
          <cell r="AM23158">
            <v>0</v>
          </cell>
          <cell r="AN23158">
            <v>0</v>
          </cell>
          <cell r="AO23158">
            <v>0</v>
          </cell>
          <cell r="AP23158">
            <v>0</v>
          </cell>
          <cell r="AQ23158">
            <v>0</v>
          </cell>
          <cell r="AR23158">
            <v>0</v>
          </cell>
          <cell r="AS23158">
            <v>0</v>
          </cell>
          <cell r="AT23158">
            <v>1</v>
          </cell>
          <cell r="AU23158" t="b">
            <v>0</v>
          </cell>
          <cell r="AV23158" t="b">
            <v>0</v>
          </cell>
          <cell r="AW23158" t="b">
            <v>0</v>
          </cell>
        </row>
        <row r="23159">
          <cell r="S23159" t="str">
            <v>BALTIMORE-LINWOOD</v>
          </cell>
          <cell r="AF23159">
            <v>0</v>
          </cell>
          <cell r="AG23159">
            <v>0</v>
          </cell>
          <cell r="AH23159">
            <v>0</v>
          </cell>
          <cell r="AI23159">
            <v>0</v>
          </cell>
          <cell r="AJ23159">
            <v>0</v>
          </cell>
          <cell r="AK23159">
            <v>0</v>
          </cell>
          <cell r="AL23159">
            <v>0</v>
          </cell>
          <cell r="AM23159">
            <v>0</v>
          </cell>
          <cell r="AN23159">
            <v>0</v>
          </cell>
          <cell r="AO23159">
            <v>0</v>
          </cell>
          <cell r="AP23159">
            <v>0</v>
          </cell>
          <cell r="AQ23159">
            <v>0</v>
          </cell>
          <cell r="AR23159">
            <v>0</v>
          </cell>
          <cell r="AS23159">
            <v>1</v>
          </cell>
          <cell r="AT23159">
            <v>1</v>
          </cell>
          <cell r="AU23159" t="b">
            <v>0</v>
          </cell>
          <cell r="AV23159" t="b">
            <v>0</v>
          </cell>
          <cell r="AW23159" t="b">
            <v>0</v>
          </cell>
        </row>
        <row r="23160">
          <cell r="S23160" t="str">
            <v>IRVINGTON</v>
          </cell>
          <cell r="AF23160">
            <v>0</v>
          </cell>
          <cell r="AG23160">
            <v>0</v>
          </cell>
          <cell r="AH23160">
            <v>0</v>
          </cell>
          <cell r="AI23160">
            <v>0</v>
          </cell>
          <cell r="AJ23160">
            <v>0</v>
          </cell>
          <cell r="AK23160">
            <v>0</v>
          </cell>
          <cell r="AL23160">
            <v>0</v>
          </cell>
          <cell r="AM23160">
            <v>0</v>
          </cell>
          <cell r="AN23160">
            <v>0</v>
          </cell>
          <cell r="AO23160">
            <v>0</v>
          </cell>
          <cell r="AP23160">
            <v>0</v>
          </cell>
          <cell r="AQ23160">
            <v>0</v>
          </cell>
          <cell r="AR23160">
            <v>1</v>
          </cell>
          <cell r="AS23160">
            <v>1</v>
          </cell>
          <cell r="AT23160">
            <v>1</v>
          </cell>
          <cell r="AU23160" t="b">
            <v>0</v>
          </cell>
          <cell r="AV23160" t="b">
            <v>0</v>
          </cell>
          <cell r="AW23160" t="b">
            <v>0</v>
          </cell>
        </row>
        <row r="23161">
          <cell r="S23161" t="str">
            <v>PARKVIEW/WOODBROOK</v>
          </cell>
          <cell r="AF23161">
            <v>1</v>
          </cell>
          <cell r="AG23161">
            <v>1</v>
          </cell>
          <cell r="AH23161">
            <v>1</v>
          </cell>
          <cell r="AI23161">
            <v>1</v>
          </cell>
          <cell r="AJ23161">
            <v>1</v>
          </cell>
          <cell r="AK23161">
            <v>1</v>
          </cell>
          <cell r="AL23161">
            <v>1</v>
          </cell>
          <cell r="AM23161">
            <v>1</v>
          </cell>
          <cell r="AN23161">
            <v>1</v>
          </cell>
          <cell r="AO23161">
            <v>1</v>
          </cell>
          <cell r="AP23161">
            <v>1</v>
          </cell>
          <cell r="AQ23161">
            <v>1</v>
          </cell>
          <cell r="AR23161">
            <v>1</v>
          </cell>
          <cell r="AS23161">
            <v>1</v>
          </cell>
          <cell r="AT23161">
            <v>1</v>
          </cell>
          <cell r="AU23161" t="b">
            <v>0</v>
          </cell>
          <cell r="AV23161" t="b">
            <v>0</v>
          </cell>
          <cell r="AW23161" t="b">
            <v>0</v>
          </cell>
        </row>
        <row r="23162">
          <cell r="S23162" t="str">
            <v>PARKVIEW/WOODBROOK</v>
          </cell>
          <cell r="AF23162">
            <v>0</v>
          </cell>
          <cell r="AG23162">
            <v>1</v>
          </cell>
          <cell r="AH23162">
            <v>1</v>
          </cell>
          <cell r="AI23162">
            <v>1</v>
          </cell>
          <cell r="AJ23162">
            <v>1</v>
          </cell>
          <cell r="AK23162">
            <v>1</v>
          </cell>
          <cell r="AL23162">
            <v>1</v>
          </cell>
          <cell r="AM23162">
            <v>1</v>
          </cell>
          <cell r="AN23162">
            <v>1</v>
          </cell>
          <cell r="AO23162">
            <v>1</v>
          </cell>
          <cell r="AP23162">
            <v>1</v>
          </cell>
          <cell r="AQ23162">
            <v>1</v>
          </cell>
          <cell r="AR23162">
            <v>1</v>
          </cell>
          <cell r="AS23162">
            <v>1</v>
          </cell>
          <cell r="AT23162">
            <v>1</v>
          </cell>
          <cell r="AU23162" t="b">
            <v>0</v>
          </cell>
          <cell r="AV23162" t="b">
            <v>0</v>
          </cell>
          <cell r="AW23162" t="b">
            <v>0</v>
          </cell>
        </row>
        <row r="23163">
          <cell r="S23163" t="str">
            <v>PARKVIEW/WOODBROOK</v>
          </cell>
          <cell r="AF23163">
            <v>0</v>
          </cell>
          <cell r="AG23163">
            <v>0</v>
          </cell>
          <cell r="AH23163">
            <v>0</v>
          </cell>
          <cell r="AI23163">
            <v>0</v>
          </cell>
          <cell r="AJ23163">
            <v>0</v>
          </cell>
          <cell r="AK23163">
            <v>0</v>
          </cell>
          <cell r="AL23163">
            <v>0</v>
          </cell>
          <cell r="AM23163">
            <v>0</v>
          </cell>
          <cell r="AN23163">
            <v>0</v>
          </cell>
          <cell r="AO23163">
            <v>0</v>
          </cell>
          <cell r="AP23163">
            <v>0</v>
          </cell>
          <cell r="AQ23163">
            <v>0</v>
          </cell>
          <cell r="AR23163">
            <v>0</v>
          </cell>
          <cell r="AS23163">
            <v>0</v>
          </cell>
          <cell r="AT23163">
            <v>1</v>
          </cell>
          <cell r="AU23163" t="b">
            <v>0</v>
          </cell>
          <cell r="AV23163" t="b">
            <v>0</v>
          </cell>
          <cell r="AW23163" t="b">
            <v>0</v>
          </cell>
        </row>
        <row r="23164">
          <cell r="S23164" t="str">
            <v>PARKVIEW/WOODBROOK</v>
          </cell>
          <cell r="AF23164">
            <v>0</v>
          </cell>
          <cell r="AG23164">
            <v>0</v>
          </cell>
          <cell r="AH23164">
            <v>0</v>
          </cell>
          <cell r="AI23164">
            <v>0</v>
          </cell>
          <cell r="AJ23164">
            <v>0</v>
          </cell>
          <cell r="AK23164">
            <v>0</v>
          </cell>
          <cell r="AL23164">
            <v>0</v>
          </cell>
          <cell r="AM23164">
            <v>0</v>
          </cell>
          <cell r="AN23164">
            <v>0</v>
          </cell>
          <cell r="AO23164">
            <v>0</v>
          </cell>
          <cell r="AP23164">
            <v>0</v>
          </cell>
          <cell r="AQ23164">
            <v>0</v>
          </cell>
          <cell r="AR23164">
            <v>0</v>
          </cell>
          <cell r="AS23164">
            <v>0</v>
          </cell>
          <cell r="AT23164">
            <v>1</v>
          </cell>
          <cell r="AU23164" t="b">
            <v>0</v>
          </cell>
          <cell r="AV23164" t="b">
            <v>0</v>
          </cell>
          <cell r="AW23164" t="b">
            <v>0</v>
          </cell>
        </row>
        <row r="23165">
          <cell r="S23165" t="str">
            <v>PENN NORTH</v>
          </cell>
          <cell r="AF23165">
            <v>0</v>
          </cell>
          <cell r="AG23165">
            <v>0</v>
          </cell>
          <cell r="AH23165">
            <v>0</v>
          </cell>
          <cell r="AI23165">
            <v>0</v>
          </cell>
          <cell r="AJ23165">
            <v>0</v>
          </cell>
          <cell r="AK23165">
            <v>0</v>
          </cell>
          <cell r="AL23165">
            <v>0</v>
          </cell>
          <cell r="AM23165">
            <v>0</v>
          </cell>
          <cell r="AN23165">
            <v>0</v>
          </cell>
          <cell r="AO23165">
            <v>0</v>
          </cell>
          <cell r="AP23165">
            <v>0</v>
          </cell>
          <cell r="AQ23165">
            <v>0</v>
          </cell>
          <cell r="AR23165">
            <v>0</v>
          </cell>
          <cell r="AS23165">
            <v>0</v>
          </cell>
          <cell r="AT23165">
            <v>1</v>
          </cell>
          <cell r="AU23165" t="b">
            <v>0</v>
          </cell>
          <cell r="AV23165" t="b">
            <v>0</v>
          </cell>
          <cell r="AW23165" t="b">
            <v>0</v>
          </cell>
        </row>
        <row r="23166">
          <cell r="S23166" t="str">
            <v>PENN NORTH</v>
          </cell>
          <cell r="AF23166">
            <v>0</v>
          </cell>
          <cell r="AG23166">
            <v>0</v>
          </cell>
          <cell r="AH23166">
            <v>0</v>
          </cell>
          <cell r="AI23166">
            <v>0</v>
          </cell>
          <cell r="AJ23166">
            <v>0</v>
          </cell>
          <cell r="AK23166">
            <v>0</v>
          </cell>
          <cell r="AL23166">
            <v>0</v>
          </cell>
          <cell r="AM23166">
            <v>0</v>
          </cell>
          <cell r="AN23166">
            <v>0</v>
          </cell>
          <cell r="AO23166">
            <v>0</v>
          </cell>
          <cell r="AP23166">
            <v>0</v>
          </cell>
          <cell r="AQ23166">
            <v>1</v>
          </cell>
          <cell r="AR23166">
            <v>1</v>
          </cell>
          <cell r="AS23166">
            <v>1</v>
          </cell>
          <cell r="AT23166">
            <v>1</v>
          </cell>
          <cell r="AU23166" t="b">
            <v>0</v>
          </cell>
          <cell r="AV23166" t="b">
            <v>0</v>
          </cell>
          <cell r="AW23166" t="b">
            <v>0</v>
          </cell>
        </row>
        <row r="23167">
          <cell r="S23167" t="str">
            <v>PENN NORTH</v>
          </cell>
          <cell r="AF23167">
            <v>0</v>
          </cell>
          <cell r="AG23167">
            <v>0</v>
          </cell>
          <cell r="AH23167">
            <v>0</v>
          </cell>
          <cell r="AI23167">
            <v>0</v>
          </cell>
          <cell r="AJ23167">
            <v>0</v>
          </cell>
          <cell r="AK23167">
            <v>0</v>
          </cell>
          <cell r="AL23167">
            <v>0</v>
          </cell>
          <cell r="AM23167">
            <v>0</v>
          </cell>
          <cell r="AN23167">
            <v>0</v>
          </cell>
          <cell r="AO23167">
            <v>0</v>
          </cell>
          <cell r="AP23167">
            <v>0</v>
          </cell>
          <cell r="AQ23167">
            <v>1</v>
          </cell>
          <cell r="AR23167">
            <v>1</v>
          </cell>
          <cell r="AS23167">
            <v>1</v>
          </cell>
          <cell r="AT23167">
            <v>1</v>
          </cell>
          <cell r="AU23167" t="b">
            <v>0</v>
          </cell>
          <cell r="AV23167" t="b">
            <v>0</v>
          </cell>
          <cell r="AW23167" t="b">
            <v>0</v>
          </cell>
        </row>
        <row r="23168">
          <cell r="S23168" t="str">
            <v>PENN NORTH</v>
          </cell>
          <cell r="AF23168">
            <v>0</v>
          </cell>
          <cell r="AG23168">
            <v>0</v>
          </cell>
          <cell r="AH23168">
            <v>0</v>
          </cell>
          <cell r="AI23168">
            <v>0</v>
          </cell>
          <cell r="AJ23168">
            <v>0</v>
          </cell>
          <cell r="AK23168">
            <v>0</v>
          </cell>
          <cell r="AL23168">
            <v>0</v>
          </cell>
          <cell r="AM23168">
            <v>0</v>
          </cell>
          <cell r="AN23168">
            <v>0</v>
          </cell>
          <cell r="AO23168">
            <v>0</v>
          </cell>
          <cell r="AP23168">
            <v>0</v>
          </cell>
          <cell r="AQ23168">
            <v>0</v>
          </cell>
          <cell r="AR23168">
            <v>0</v>
          </cell>
          <cell r="AS23168">
            <v>0</v>
          </cell>
          <cell r="AT23168">
            <v>1</v>
          </cell>
          <cell r="AU23168" t="b">
            <v>0</v>
          </cell>
          <cell r="AV23168" t="b">
            <v>0</v>
          </cell>
          <cell r="AW23168" t="b">
            <v>0</v>
          </cell>
        </row>
        <row r="23169">
          <cell r="S23169" t="str">
            <v>PENN NORTH</v>
          </cell>
          <cell r="AF23169">
            <v>0</v>
          </cell>
          <cell r="AG23169">
            <v>0</v>
          </cell>
          <cell r="AH23169">
            <v>0</v>
          </cell>
          <cell r="AI23169">
            <v>0</v>
          </cell>
          <cell r="AJ23169">
            <v>0</v>
          </cell>
          <cell r="AK23169">
            <v>0</v>
          </cell>
          <cell r="AL23169">
            <v>0</v>
          </cell>
          <cell r="AM23169">
            <v>0</v>
          </cell>
          <cell r="AN23169">
            <v>0</v>
          </cell>
          <cell r="AO23169">
            <v>0</v>
          </cell>
          <cell r="AP23169">
            <v>0</v>
          </cell>
          <cell r="AQ23169">
            <v>0</v>
          </cell>
          <cell r="AR23169">
            <v>0</v>
          </cell>
          <cell r="AS23169">
            <v>0</v>
          </cell>
          <cell r="AT23169">
            <v>1</v>
          </cell>
          <cell r="AU23169" t="b">
            <v>0</v>
          </cell>
          <cell r="AV23169" t="b">
            <v>0</v>
          </cell>
          <cell r="AW23169" t="b">
            <v>0</v>
          </cell>
        </row>
        <row r="23170">
          <cell r="S23170" t="str">
            <v>PENN NORTH</v>
          </cell>
          <cell r="AF23170">
            <v>0</v>
          </cell>
          <cell r="AG23170">
            <v>0</v>
          </cell>
          <cell r="AH23170">
            <v>0</v>
          </cell>
          <cell r="AI23170">
            <v>0</v>
          </cell>
          <cell r="AJ23170">
            <v>0</v>
          </cell>
          <cell r="AK23170">
            <v>0</v>
          </cell>
          <cell r="AL23170">
            <v>0</v>
          </cell>
          <cell r="AM23170">
            <v>0</v>
          </cell>
          <cell r="AN23170">
            <v>0</v>
          </cell>
          <cell r="AO23170">
            <v>0</v>
          </cell>
          <cell r="AP23170">
            <v>0</v>
          </cell>
          <cell r="AQ23170">
            <v>0</v>
          </cell>
          <cell r="AR23170">
            <v>0</v>
          </cell>
          <cell r="AS23170">
            <v>0</v>
          </cell>
          <cell r="AT23170">
            <v>1</v>
          </cell>
          <cell r="AU23170" t="b">
            <v>0</v>
          </cell>
          <cell r="AV23170" t="b">
            <v>0</v>
          </cell>
          <cell r="AW23170" t="b">
            <v>0</v>
          </cell>
        </row>
        <row r="23171">
          <cell r="S23171" t="str">
            <v>PENN NORTH</v>
          </cell>
          <cell r="AF23171">
            <v>0</v>
          </cell>
          <cell r="AG23171">
            <v>0</v>
          </cell>
          <cell r="AH23171">
            <v>0</v>
          </cell>
          <cell r="AI23171">
            <v>0</v>
          </cell>
          <cell r="AJ23171">
            <v>0</v>
          </cell>
          <cell r="AK23171">
            <v>0</v>
          </cell>
          <cell r="AL23171">
            <v>0</v>
          </cell>
          <cell r="AM23171">
            <v>0</v>
          </cell>
          <cell r="AN23171">
            <v>0</v>
          </cell>
          <cell r="AO23171">
            <v>0</v>
          </cell>
          <cell r="AP23171">
            <v>0</v>
          </cell>
          <cell r="AQ23171">
            <v>0</v>
          </cell>
          <cell r="AR23171">
            <v>1</v>
          </cell>
          <cell r="AS23171">
            <v>1</v>
          </cell>
          <cell r="AT23171">
            <v>1</v>
          </cell>
          <cell r="AU23171" t="b">
            <v>0</v>
          </cell>
          <cell r="AV23171" t="b">
            <v>0</v>
          </cell>
          <cell r="AW23171" t="b">
            <v>0</v>
          </cell>
        </row>
        <row r="23172">
          <cell r="S23172" t="str">
            <v>PENN NORTH</v>
          </cell>
          <cell r="AF23172">
            <v>0</v>
          </cell>
          <cell r="AG23172">
            <v>0</v>
          </cell>
          <cell r="AH23172">
            <v>0</v>
          </cell>
          <cell r="AI23172">
            <v>0</v>
          </cell>
          <cell r="AJ23172">
            <v>0</v>
          </cell>
          <cell r="AK23172">
            <v>0</v>
          </cell>
          <cell r="AL23172">
            <v>0</v>
          </cell>
          <cell r="AM23172">
            <v>0</v>
          </cell>
          <cell r="AN23172">
            <v>0</v>
          </cell>
          <cell r="AO23172">
            <v>0</v>
          </cell>
          <cell r="AP23172">
            <v>0</v>
          </cell>
          <cell r="AQ23172">
            <v>0</v>
          </cell>
          <cell r="AR23172">
            <v>0</v>
          </cell>
          <cell r="AS23172">
            <v>1</v>
          </cell>
          <cell r="AT23172">
            <v>1</v>
          </cell>
          <cell r="AU23172" t="b">
            <v>0</v>
          </cell>
          <cell r="AV23172" t="b">
            <v>0</v>
          </cell>
          <cell r="AW23172" t="b">
            <v>0</v>
          </cell>
        </row>
        <row r="23173">
          <cell r="S23173" t="str">
            <v>WILSON PARK</v>
          </cell>
          <cell r="AF23173">
            <v>0</v>
          </cell>
          <cell r="AG23173">
            <v>0</v>
          </cell>
          <cell r="AH23173">
            <v>0</v>
          </cell>
          <cell r="AI23173">
            <v>0</v>
          </cell>
          <cell r="AJ23173">
            <v>0</v>
          </cell>
          <cell r="AK23173">
            <v>0</v>
          </cell>
          <cell r="AL23173">
            <v>0</v>
          </cell>
          <cell r="AM23173">
            <v>0</v>
          </cell>
          <cell r="AN23173">
            <v>0</v>
          </cell>
          <cell r="AO23173">
            <v>0</v>
          </cell>
          <cell r="AP23173">
            <v>0</v>
          </cell>
          <cell r="AQ23173">
            <v>0</v>
          </cell>
          <cell r="AR23173">
            <v>0</v>
          </cell>
          <cell r="AS23173">
            <v>0</v>
          </cell>
          <cell r="AT23173">
            <v>0</v>
          </cell>
          <cell r="AU23173" t="b">
            <v>0</v>
          </cell>
          <cell r="AV23173" t="b">
            <v>0</v>
          </cell>
          <cell r="AW23173" t="b">
            <v>0</v>
          </cell>
        </row>
        <row r="23174">
          <cell r="S23174" t="str">
            <v>BALTIMORE-LINWOOD</v>
          </cell>
          <cell r="AF23174">
            <v>0</v>
          </cell>
          <cell r="AG23174">
            <v>0</v>
          </cell>
          <cell r="AH23174">
            <v>0</v>
          </cell>
          <cell r="AI23174">
            <v>0</v>
          </cell>
          <cell r="AJ23174">
            <v>0</v>
          </cell>
          <cell r="AK23174">
            <v>0</v>
          </cell>
          <cell r="AL23174">
            <v>0</v>
          </cell>
          <cell r="AM23174">
            <v>0</v>
          </cell>
          <cell r="AN23174">
            <v>0</v>
          </cell>
          <cell r="AO23174">
            <v>0</v>
          </cell>
          <cell r="AP23174">
            <v>0</v>
          </cell>
          <cell r="AQ23174">
            <v>0</v>
          </cell>
          <cell r="AR23174">
            <v>0</v>
          </cell>
          <cell r="AS23174">
            <v>1</v>
          </cell>
          <cell r="AT23174">
            <v>1</v>
          </cell>
          <cell r="AU23174" t="b">
            <v>0</v>
          </cell>
          <cell r="AV23174" t="b">
            <v>0</v>
          </cell>
          <cell r="AW23174" t="b">
            <v>0</v>
          </cell>
        </row>
        <row r="23175">
          <cell r="S23175" t="str">
            <v>PIMLICO GOOD NEIGHBORS</v>
          </cell>
          <cell r="AF23175">
            <v>0</v>
          </cell>
          <cell r="AG23175">
            <v>0</v>
          </cell>
          <cell r="AH23175">
            <v>0</v>
          </cell>
          <cell r="AI23175">
            <v>0</v>
          </cell>
          <cell r="AJ23175">
            <v>0</v>
          </cell>
          <cell r="AK23175">
            <v>0</v>
          </cell>
          <cell r="AL23175">
            <v>0</v>
          </cell>
          <cell r="AM23175">
            <v>0</v>
          </cell>
          <cell r="AN23175">
            <v>0</v>
          </cell>
          <cell r="AO23175">
            <v>0</v>
          </cell>
          <cell r="AP23175">
            <v>0</v>
          </cell>
          <cell r="AQ23175">
            <v>0</v>
          </cell>
          <cell r="AR23175">
            <v>0</v>
          </cell>
          <cell r="AS23175">
            <v>0</v>
          </cell>
          <cell r="AT23175">
            <v>1</v>
          </cell>
          <cell r="AU23175" t="b">
            <v>0</v>
          </cell>
          <cell r="AV23175" t="b">
            <v>0</v>
          </cell>
          <cell r="AW23175" t="b">
            <v>0</v>
          </cell>
        </row>
        <row r="23176">
          <cell r="S23176" t="str">
            <v>WESTPORT</v>
          </cell>
          <cell r="AF23176">
            <v>0</v>
          </cell>
          <cell r="AG23176">
            <v>0</v>
          </cell>
          <cell r="AH23176">
            <v>0</v>
          </cell>
          <cell r="AI23176">
            <v>0</v>
          </cell>
          <cell r="AJ23176">
            <v>0</v>
          </cell>
          <cell r="AK23176">
            <v>0</v>
          </cell>
          <cell r="AL23176">
            <v>0</v>
          </cell>
          <cell r="AM23176">
            <v>0</v>
          </cell>
          <cell r="AN23176">
            <v>0</v>
          </cell>
          <cell r="AO23176">
            <v>0</v>
          </cell>
          <cell r="AP23176">
            <v>0</v>
          </cell>
          <cell r="AQ23176">
            <v>0</v>
          </cell>
          <cell r="AR23176">
            <v>0</v>
          </cell>
          <cell r="AS23176">
            <v>0</v>
          </cell>
          <cell r="AT23176">
            <v>0</v>
          </cell>
          <cell r="AU23176" t="b">
            <v>0</v>
          </cell>
          <cell r="AV23176" t="b">
            <v>0</v>
          </cell>
          <cell r="AW23176" t="b">
            <v>0</v>
          </cell>
        </row>
        <row r="23177">
          <cell r="S23177" t="str">
            <v>SANDTOWN-WINCHESTER</v>
          </cell>
          <cell r="AF23177">
            <v>0</v>
          </cell>
          <cell r="AG23177">
            <v>0</v>
          </cell>
          <cell r="AH23177">
            <v>0</v>
          </cell>
          <cell r="AI23177">
            <v>0</v>
          </cell>
          <cell r="AJ23177">
            <v>0</v>
          </cell>
          <cell r="AK23177">
            <v>0</v>
          </cell>
          <cell r="AL23177">
            <v>0</v>
          </cell>
          <cell r="AM23177">
            <v>0</v>
          </cell>
          <cell r="AN23177">
            <v>0</v>
          </cell>
          <cell r="AO23177">
            <v>0</v>
          </cell>
          <cell r="AP23177">
            <v>0</v>
          </cell>
          <cell r="AQ23177">
            <v>1</v>
          </cell>
          <cell r="AR23177">
            <v>1</v>
          </cell>
          <cell r="AS23177">
            <v>1</v>
          </cell>
          <cell r="AT23177">
            <v>1</v>
          </cell>
          <cell r="AU23177" t="b">
            <v>0</v>
          </cell>
          <cell r="AV23177" t="b">
            <v>0</v>
          </cell>
          <cell r="AW23177" t="b">
            <v>0</v>
          </cell>
        </row>
        <row r="23178">
          <cell r="S23178" t="str">
            <v>SANDTOWN-WINCHESTER</v>
          </cell>
          <cell r="AF23178">
            <v>0</v>
          </cell>
          <cell r="AG23178">
            <v>0</v>
          </cell>
          <cell r="AH23178">
            <v>0</v>
          </cell>
          <cell r="AI23178">
            <v>0</v>
          </cell>
          <cell r="AJ23178">
            <v>0</v>
          </cell>
          <cell r="AK23178">
            <v>0</v>
          </cell>
          <cell r="AL23178">
            <v>0</v>
          </cell>
          <cell r="AM23178">
            <v>0</v>
          </cell>
          <cell r="AN23178">
            <v>0</v>
          </cell>
          <cell r="AO23178">
            <v>0</v>
          </cell>
          <cell r="AP23178">
            <v>0</v>
          </cell>
          <cell r="AQ23178">
            <v>0</v>
          </cell>
          <cell r="AR23178">
            <v>0</v>
          </cell>
          <cell r="AS23178">
            <v>0</v>
          </cell>
          <cell r="AT23178">
            <v>1</v>
          </cell>
          <cell r="AU23178" t="b">
            <v>0</v>
          </cell>
          <cell r="AV23178" t="b">
            <v>0</v>
          </cell>
          <cell r="AW23178" t="b">
            <v>0</v>
          </cell>
        </row>
        <row r="23179">
          <cell r="S23179" t="str">
            <v>SANDTOWN-WINCHESTER</v>
          </cell>
          <cell r="AF23179">
            <v>0</v>
          </cell>
          <cell r="AG23179">
            <v>0</v>
          </cell>
          <cell r="AH23179">
            <v>0</v>
          </cell>
          <cell r="AI23179">
            <v>0</v>
          </cell>
          <cell r="AJ23179">
            <v>0</v>
          </cell>
          <cell r="AK23179">
            <v>0</v>
          </cell>
          <cell r="AL23179">
            <v>0</v>
          </cell>
          <cell r="AM23179">
            <v>0</v>
          </cell>
          <cell r="AN23179">
            <v>1</v>
          </cell>
          <cell r="AO23179">
            <v>1</v>
          </cell>
          <cell r="AP23179">
            <v>1</v>
          </cell>
          <cell r="AQ23179">
            <v>1</v>
          </cell>
          <cell r="AR23179">
            <v>1</v>
          </cell>
          <cell r="AS23179">
            <v>1</v>
          </cell>
          <cell r="AT23179">
            <v>1</v>
          </cell>
          <cell r="AU23179" t="b">
            <v>0</v>
          </cell>
          <cell r="AV23179" t="b">
            <v>0</v>
          </cell>
          <cell r="AW23179" t="b">
            <v>0</v>
          </cell>
        </row>
        <row r="23180">
          <cell r="S23180" t="str">
            <v>HARLEM PARK</v>
          </cell>
          <cell r="AF23180">
            <v>0</v>
          </cell>
          <cell r="AG23180">
            <v>0</v>
          </cell>
          <cell r="AH23180">
            <v>0</v>
          </cell>
          <cell r="AI23180">
            <v>0</v>
          </cell>
          <cell r="AJ23180">
            <v>0</v>
          </cell>
          <cell r="AK23180">
            <v>0</v>
          </cell>
          <cell r="AL23180">
            <v>0</v>
          </cell>
          <cell r="AM23180">
            <v>0</v>
          </cell>
          <cell r="AN23180">
            <v>0</v>
          </cell>
          <cell r="AO23180">
            <v>0</v>
          </cell>
          <cell r="AP23180">
            <v>0</v>
          </cell>
          <cell r="AQ23180">
            <v>1</v>
          </cell>
          <cell r="AR23180">
            <v>1</v>
          </cell>
          <cell r="AS23180">
            <v>1</v>
          </cell>
          <cell r="AT23180">
            <v>1</v>
          </cell>
          <cell r="AU23180" t="b">
            <v>0</v>
          </cell>
          <cell r="AV23180" t="b">
            <v>0</v>
          </cell>
          <cell r="AW23180" t="b">
            <v>0</v>
          </cell>
        </row>
        <row r="23181">
          <cell r="S23181" t="str">
            <v>PENROSE/FAYETTE STREET OUTREAC</v>
          </cell>
          <cell r="AF23181">
            <v>0</v>
          </cell>
          <cell r="AG23181">
            <v>0</v>
          </cell>
          <cell r="AH23181">
            <v>0</v>
          </cell>
          <cell r="AI23181">
            <v>0</v>
          </cell>
          <cell r="AJ23181">
            <v>0</v>
          </cell>
          <cell r="AK23181">
            <v>0</v>
          </cell>
          <cell r="AL23181">
            <v>0</v>
          </cell>
          <cell r="AM23181">
            <v>0</v>
          </cell>
          <cell r="AN23181">
            <v>0</v>
          </cell>
          <cell r="AO23181">
            <v>0</v>
          </cell>
          <cell r="AP23181">
            <v>0</v>
          </cell>
          <cell r="AQ23181">
            <v>0</v>
          </cell>
          <cell r="AR23181">
            <v>0</v>
          </cell>
          <cell r="AS23181">
            <v>0</v>
          </cell>
          <cell r="AT23181">
            <v>1</v>
          </cell>
          <cell r="AU23181" t="b">
            <v>0</v>
          </cell>
          <cell r="AV23181" t="b">
            <v>0</v>
          </cell>
          <cell r="AW23181" t="b">
            <v>0</v>
          </cell>
        </row>
        <row r="23182">
          <cell r="S23182" t="str">
            <v>PENROSE/FAYETTE STREET OUTREAC</v>
          </cell>
          <cell r="AF23182">
            <v>0</v>
          </cell>
          <cell r="AG23182">
            <v>0</v>
          </cell>
          <cell r="AH23182">
            <v>0</v>
          </cell>
          <cell r="AI23182">
            <v>0</v>
          </cell>
          <cell r="AJ23182">
            <v>0</v>
          </cell>
          <cell r="AK23182">
            <v>0</v>
          </cell>
          <cell r="AL23182">
            <v>0</v>
          </cell>
          <cell r="AM23182">
            <v>0</v>
          </cell>
          <cell r="AN23182">
            <v>0</v>
          </cell>
          <cell r="AO23182">
            <v>0</v>
          </cell>
          <cell r="AP23182">
            <v>0</v>
          </cell>
          <cell r="AQ23182">
            <v>0</v>
          </cell>
          <cell r="AR23182">
            <v>0</v>
          </cell>
          <cell r="AS23182">
            <v>1</v>
          </cell>
          <cell r="AT23182">
            <v>1</v>
          </cell>
          <cell r="AU23182" t="b">
            <v>0</v>
          </cell>
          <cell r="AV23182" t="b">
            <v>0</v>
          </cell>
          <cell r="AW23182" t="b">
            <v>0</v>
          </cell>
        </row>
        <row r="23183">
          <cell r="S23183" t="str">
            <v>PENROSE/FAYETTE STREET OUTREAC</v>
          </cell>
          <cell r="AF23183">
            <v>0</v>
          </cell>
          <cell r="AG23183">
            <v>0</v>
          </cell>
          <cell r="AH23183">
            <v>0</v>
          </cell>
          <cell r="AI23183">
            <v>0</v>
          </cell>
          <cell r="AJ23183">
            <v>0</v>
          </cell>
          <cell r="AK23183">
            <v>0</v>
          </cell>
          <cell r="AL23183">
            <v>0</v>
          </cell>
          <cell r="AM23183">
            <v>0</v>
          </cell>
          <cell r="AN23183">
            <v>0</v>
          </cell>
          <cell r="AO23183">
            <v>0</v>
          </cell>
          <cell r="AP23183">
            <v>0</v>
          </cell>
          <cell r="AQ23183">
            <v>0</v>
          </cell>
          <cell r="AR23183">
            <v>0</v>
          </cell>
          <cell r="AS23183">
            <v>1</v>
          </cell>
          <cell r="AT23183">
            <v>1</v>
          </cell>
          <cell r="AU23183" t="b">
            <v>0</v>
          </cell>
          <cell r="AV23183" t="b">
            <v>0</v>
          </cell>
          <cell r="AW23183" t="b">
            <v>0</v>
          </cell>
        </row>
        <row r="23184">
          <cell r="S23184" t="str">
            <v>PENROSE/FAYETTE STREET OUTREAC</v>
          </cell>
          <cell r="AF23184">
            <v>0</v>
          </cell>
          <cell r="AG23184">
            <v>0</v>
          </cell>
          <cell r="AH23184">
            <v>0</v>
          </cell>
          <cell r="AI23184">
            <v>0</v>
          </cell>
          <cell r="AJ23184">
            <v>0</v>
          </cell>
          <cell r="AK23184">
            <v>0</v>
          </cell>
          <cell r="AL23184">
            <v>0</v>
          </cell>
          <cell r="AM23184">
            <v>0</v>
          </cell>
          <cell r="AN23184">
            <v>0</v>
          </cell>
          <cell r="AO23184">
            <v>0</v>
          </cell>
          <cell r="AP23184">
            <v>0</v>
          </cell>
          <cell r="AQ23184">
            <v>0</v>
          </cell>
          <cell r="AR23184">
            <v>0</v>
          </cell>
          <cell r="AS23184">
            <v>0</v>
          </cell>
          <cell r="AT23184">
            <v>1</v>
          </cell>
          <cell r="AU23184" t="b">
            <v>0</v>
          </cell>
          <cell r="AV23184" t="b">
            <v>0</v>
          </cell>
          <cell r="AW23184" t="b">
            <v>0</v>
          </cell>
        </row>
        <row r="23185">
          <cell r="S23185" t="str">
            <v>PENROSE/FAYETTE STREET OUTREAC</v>
          </cell>
          <cell r="AF23185">
            <v>0</v>
          </cell>
          <cell r="AG23185">
            <v>0</v>
          </cell>
          <cell r="AH23185">
            <v>0</v>
          </cell>
          <cell r="AI23185">
            <v>0</v>
          </cell>
          <cell r="AJ23185">
            <v>0</v>
          </cell>
          <cell r="AK23185">
            <v>0</v>
          </cell>
          <cell r="AL23185">
            <v>0</v>
          </cell>
          <cell r="AM23185">
            <v>0</v>
          </cell>
          <cell r="AN23185">
            <v>0</v>
          </cell>
          <cell r="AO23185">
            <v>0</v>
          </cell>
          <cell r="AP23185">
            <v>0</v>
          </cell>
          <cell r="AQ23185">
            <v>0</v>
          </cell>
          <cell r="AR23185">
            <v>0</v>
          </cell>
          <cell r="AS23185">
            <v>0</v>
          </cell>
          <cell r="AT23185">
            <v>1</v>
          </cell>
          <cell r="AU23185" t="b">
            <v>0</v>
          </cell>
          <cell r="AV23185" t="b">
            <v>0</v>
          </cell>
          <cell r="AW23185" t="b">
            <v>0</v>
          </cell>
        </row>
        <row r="23186">
          <cell r="S23186" t="str">
            <v>PENROSE/FAYETTE STREET OUTREAC</v>
          </cell>
          <cell r="AF23186">
            <v>0</v>
          </cell>
          <cell r="AG23186">
            <v>0</v>
          </cell>
          <cell r="AH23186">
            <v>0</v>
          </cell>
          <cell r="AI23186">
            <v>0</v>
          </cell>
          <cell r="AJ23186">
            <v>0</v>
          </cell>
          <cell r="AK23186">
            <v>0</v>
          </cell>
          <cell r="AL23186">
            <v>0</v>
          </cell>
          <cell r="AM23186">
            <v>0</v>
          </cell>
          <cell r="AN23186">
            <v>0</v>
          </cell>
          <cell r="AO23186">
            <v>0</v>
          </cell>
          <cell r="AP23186">
            <v>0</v>
          </cell>
          <cell r="AQ23186">
            <v>1</v>
          </cell>
          <cell r="AR23186">
            <v>1</v>
          </cell>
          <cell r="AS23186">
            <v>1</v>
          </cell>
          <cell r="AT23186">
            <v>1</v>
          </cell>
          <cell r="AU23186" t="b">
            <v>0</v>
          </cell>
          <cell r="AV23186" t="b">
            <v>0</v>
          </cell>
          <cell r="AW23186" t="b">
            <v>0</v>
          </cell>
        </row>
        <row r="23187">
          <cell r="S23187" t="str">
            <v>PENROSE/FAYETTE STREET OUTREAC</v>
          </cell>
          <cell r="AF23187">
            <v>0</v>
          </cell>
          <cell r="AG23187">
            <v>0</v>
          </cell>
          <cell r="AH23187">
            <v>0</v>
          </cell>
          <cell r="AI23187">
            <v>0</v>
          </cell>
          <cell r="AJ23187">
            <v>0</v>
          </cell>
          <cell r="AK23187">
            <v>0</v>
          </cell>
          <cell r="AL23187">
            <v>0</v>
          </cell>
          <cell r="AM23187">
            <v>0</v>
          </cell>
          <cell r="AN23187">
            <v>0</v>
          </cell>
          <cell r="AO23187">
            <v>0</v>
          </cell>
          <cell r="AP23187">
            <v>0</v>
          </cell>
          <cell r="AQ23187">
            <v>0</v>
          </cell>
          <cell r="AR23187">
            <v>1</v>
          </cell>
          <cell r="AS23187">
            <v>1</v>
          </cell>
          <cell r="AT23187">
            <v>1</v>
          </cell>
          <cell r="AU23187" t="b">
            <v>0</v>
          </cell>
          <cell r="AV23187" t="b">
            <v>0</v>
          </cell>
          <cell r="AW23187" t="b">
            <v>0</v>
          </cell>
        </row>
        <row r="23188">
          <cell r="S23188" t="str">
            <v>PENROSE/FAYETTE STREET OUTREAC</v>
          </cell>
          <cell r="AF23188">
            <v>0</v>
          </cell>
          <cell r="AG23188">
            <v>0</v>
          </cell>
          <cell r="AH23188">
            <v>0</v>
          </cell>
          <cell r="AI23188">
            <v>0</v>
          </cell>
          <cell r="AJ23188">
            <v>0</v>
          </cell>
          <cell r="AK23188">
            <v>0</v>
          </cell>
          <cell r="AL23188">
            <v>0</v>
          </cell>
          <cell r="AM23188">
            <v>0</v>
          </cell>
          <cell r="AN23188">
            <v>0</v>
          </cell>
          <cell r="AO23188">
            <v>0</v>
          </cell>
          <cell r="AP23188">
            <v>0</v>
          </cell>
          <cell r="AQ23188">
            <v>0</v>
          </cell>
          <cell r="AR23188">
            <v>0</v>
          </cell>
          <cell r="AS23188">
            <v>0</v>
          </cell>
          <cell r="AT23188">
            <v>0</v>
          </cell>
          <cell r="AU23188" t="b">
            <v>0</v>
          </cell>
          <cell r="AV23188" t="b">
            <v>0</v>
          </cell>
          <cell r="AW23188" t="b">
            <v>0</v>
          </cell>
        </row>
        <row r="23189">
          <cell r="S23189" t="str">
            <v>FRANKLIN SQUARE</v>
          </cell>
          <cell r="AF23189">
            <v>0</v>
          </cell>
          <cell r="AG23189">
            <v>0</v>
          </cell>
          <cell r="AH23189">
            <v>0</v>
          </cell>
          <cell r="AI23189">
            <v>0</v>
          </cell>
          <cell r="AJ23189">
            <v>0</v>
          </cell>
          <cell r="AK23189">
            <v>0</v>
          </cell>
          <cell r="AL23189">
            <v>0</v>
          </cell>
          <cell r="AM23189">
            <v>0</v>
          </cell>
          <cell r="AN23189">
            <v>0</v>
          </cell>
          <cell r="AO23189">
            <v>0</v>
          </cell>
          <cell r="AP23189">
            <v>0</v>
          </cell>
          <cell r="AQ23189">
            <v>0</v>
          </cell>
          <cell r="AR23189">
            <v>0</v>
          </cell>
          <cell r="AS23189">
            <v>0</v>
          </cell>
          <cell r="AT23189">
            <v>1</v>
          </cell>
          <cell r="AU23189" t="b">
            <v>0</v>
          </cell>
          <cell r="AV23189" t="b">
            <v>0</v>
          </cell>
          <cell r="AW23189" t="b">
            <v>0</v>
          </cell>
        </row>
        <row r="23190">
          <cell r="S23190" t="str">
            <v>FRANKLIN SQUARE</v>
          </cell>
          <cell r="AF23190">
            <v>1</v>
          </cell>
          <cell r="AG23190">
            <v>1</v>
          </cell>
          <cell r="AH23190">
            <v>1</v>
          </cell>
          <cell r="AI23190">
            <v>1</v>
          </cell>
          <cell r="AJ23190">
            <v>1</v>
          </cell>
          <cell r="AK23190">
            <v>1</v>
          </cell>
          <cell r="AL23190">
            <v>1</v>
          </cell>
          <cell r="AM23190">
            <v>1</v>
          </cell>
          <cell r="AN23190">
            <v>1</v>
          </cell>
          <cell r="AO23190">
            <v>1</v>
          </cell>
          <cell r="AP23190">
            <v>1</v>
          </cell>
          <cell r="AQ23190">
            <v>1</v>
          </cell>
          <cell r="AR23190">
            <v>1</v>
          </cell>
          <cell r="AS23190">
            <v>1</v>
          </cell>
          <cell r="AT23190">
            <v>1</v>
          </cell>
          <cell r="AU23190" t="b">
            <v>0</v>
          </cell>
          <cell r="AV23190" t="b">
            <v>0</v>
          </cell>
          <cell r="AW23190" t="b">
            <v>0</v>
          </cell>
        </row>
        <row r="23191">
          <cell r="S23191" t="str">
            <v>PENROSE/FAYETTE STREET OUTREAC</v>
          </cell>
          <cell r="AF23191">
            <v>0</v>
          </cell>
          <cell r="AG23191">
            <v>0</v>
          </cell>
          <cell r="AH23191">
            <v>0</v>
          </cell>
          <cell r="AI23191">
            <v>0</v>
          </cell>
          <cell r="AJ23191">
            <v>0</v>
          </cell>
          <cell r="AK23191">
            <v>0</v>
          </cell>
          <cell r="AL23191">
            <v>0</v>
          </cell>
          <cell r="AM23191">
            <v>0</v>
          </cell>
          <cell r="AN23191">
            <v>0</v>
          </cell>
          <cell r="AO23191">
            <v>0</v>
          </cell>
          <cell r="AP23191">
            <v>0</v>
          </cell>
          <cell r="AQ23191">
            <v>0</v>
          </cell>
          <cell r="AR23191">
            <v>0</v>
          </cell>
          <cell r="AS23191">
            <v>0</v>
          </cell>
          <cell r="AT23191">
            <v>0</v>
          </cell>
          <cell r="AU23191" t="b">
            <v>0</v>
          </cell>
          <cell r="AV23191" t="b">
            <v>0</v>
          </cell>
          <cell r="AW23191" t="b">
            <v>0</v>
          </cell>
        </row>
        <row r="23192">
          <cell r="S23192" t="str">
            <v>PENROSE/FAYETTE STREET OUTREAC</v>
          </cell>
          <cell r="AF23192">
            <v>0</v>
          </cell>
          <cell r="AG23192">
            <v>0</v>
          </cell>
          <cell r="AH23192">
            <v>0</v>
          </cell>
          <cell r="AI23192">
            <v>0</v>
          </cell>
          <cell r="AJ23192">
            <v>0</v>
          </cell>
          <cell r="AK23192">
            <v>0</v>
          </cell>
          <cell r="AL23192">
            <v>0</v>
          </cell>
          <cell r="AM23192">
            <v>0</v>
          </cell>
          <cell r="AN23192">
            <v>0</v>
          </cell>
          <cell r="AO23192">
            <v>0</v>
          </cell>
          <cell r="AP23192">
            <v>0</v>
          </cell>
          <cell r="AQ23192">
            <v>0</v>
          </cell>
          <cell r="AR23192">
            <v>0</v>
          </cell>
          <cell r="AS23192">
            <v>1</v>
          </cell>
          <cell r="AT23192">
            <v>1</v>
          </cell>
          <cell r="AU23192" t="b">
            <v>0</v>
          </cell>
          <cell r="AV23192" t="b">
            <v>0</v>
          </cell>
          <cell r="AW23192" t="b">
            <v>0</v>
          </cell>
        </row>
        <row r="23193">
          <cell r="S23193" t="str">
            <v>HOLLINS MARKET</v>
          </cell>
          <cell r="AF23193">
            <v>0</v>
          </cell>
          <cell r="AG23193">
            <v>0</v>
          </cell>
          <cell r="AH23193">
            <v>0</v>
          </cell>
          <cell r="AI23193">
            <v>0</v>
          </cell>
          <cell r="AJ23193">
            <v>0</v>
          </cell>
          <cell r="AK23193">
            <v>0</v>
          </cell>
          <cell r="AL23193">
            <v>0</v>
          </cell>
          <cell r="AM23193">
            <v>0</v>
          </cell>
          <cell r="AN23193">
            <v>0</v>
          </cell>
          <cell r="AO23193">
            <v>0</v>
          </cell>
          <cell r="AP23193">
            <v>0</v>
          </cell>
          <cell r="AQ23193">
            <v>0</v>
          </cell>
          <cell r="AR23193">
            <v>0</v>
          </cell>
          <cell r="AS23193">
            <v>1</v>
          </cell>
          <cell r="AT23193">
            <v>1</v>
          </cell>
          <cell r="AU23193" t="b">
            <v>0</v>
          </cell>
          <cell r="AV23193" t="b">
            <v>0</v>
          </cell>
          <cell r="AW23193" t="b">
            <v>0</v>
          </cell>
        </row>
        <row r="23194">
          <cell r="S23194" t="str">
            <v>SANDTOWN-WINCHESTER</v>
          </cell>
          <cell r="AF23194">
            <v>0</v>
          </cell>
          <cell r="AG23194">
            <v>0</v>
          </cell>
          <cell r="AH23194">
            <v>0</v>
          </cell>
          <cell r="AI23194">
            <v>0</v>
          </cell>
          <cell r="AJ23194">
            <v>0</v>
          </cell>
          <cell r="AK23194">
            <v>0</v>
          </cell>
          <cell r="AL23194">
            <v>0</v>
          </cell>
          <cell r="AM23194">
            <v>0</v>
          </cell>
          <cell r="AN23194">
            <v>0</v>
          </cell>
          <cell r="AO23194">
            <v>0</v>
          </cell>
          <cell r="AP23194">
            <v>1</v>
          </cell>
          <cell r="AQ23194">
            <v>1</v>
          </cell>
          <cell r="AR23194">
            <v>1</v>
          </cell>
          <cell r="AS23194">
            <v>1</v>
          </cell>
          <cell r="AT23194">
            <v>1</v>
          </cell>
          <cell r="AU23194" t="b">
            <v>0</v>
          </cell>
          <cell r="AV23194" t="b">
            <v>0</v>
          </cell>
          <cell r="AW23194" t="b">
            <v>0</v>
          </cell>
        </row>
        <row r="23195">
          <cell r="S23195" t="str">
            <v>UPTON</v>
          </cell>
          <cell r="AF23195">
            <v>0</v>
          </cell>
          <cell r="AG23195">
            <v>0</v>
          </cell>
          <cell r="AH23195">
            <v>0</v>
          </cell>
          <cell r="AI23195">
            <v>0</v>
          </cell>
          <cell r="AJ23195">
            <v>0</v>
          </cell>
          <cell r="AK23195">
            <v>1</v>
          </cell>
          <cell r="AL23195">
            <v>1</v>
          </cell>
          <cell r="AM23195">
            <v>1</v>
          </cell>
          <cell r="AN23195">
            <v>1</v>
          </cell>
          <cell r="AO23195">
            <v>1</v>
          </cell>
          <cell r="AP23195">
            <v>1</v>
          </cell>
          <cell r="AQ23195">
            <v>1</v>
          </cell>
          <cell r="AR23195">
            <v>1</v>
          </cell>
          <cell r="AS23195">
            <v>1</v>
          </cell>
          <cell r="AT23195">
            <v>1</v>
          </cell>
          <cell r="AU23195" t="b">
            <v>0</v>
          </cell>
          <cell r="AV23195" t="b">
            <v>0</v>
          </cell>
          <cell r="AW23195" t="b">
            <v>0</v>
          </cell>
        </row>
        <row r="23196">
          <cell r="S23196" t="str">
            <v>UPTON</v>
          </cell>
          <cell r="AF23196">
            <v>1</v>
          </cell>
          <cell r="AG23196">
            <v>1</v>
          </cell>
          <cell r="AH23196">
            <v>1</v>
          </cell>
          <cell r="AI23196">
            <v>1</v>
          </cell>
          <cell r="AJ23196">
            <v>1</v>
          </cell>
          <cell r="AK23196">
            <v>1</v>
          </cell>
          <cell r="AL23196">
            <v>1</v>
          </cell>
          <cell r="AM23196">
            <v>1</v>
          </cell>
          <cell r="AN23196">
            <v>1</v>
          </cell>
          <cell r="AO23196">
            <v>1</v>
          </cell>
          <cell r="AP23196">
            <v>1</v>
          </cell>
          <cell r="AQ23196">
            <v>1</v>
          </cell>
          <cell r="AR23196">
            <v>1</v>
          </cell>
          <cell r="AS23196">
            <v>1</v>
          </cell>
          <cell r="AT23196">
            <v>1</v>
          </cell>
          <cell r="AU23196" t="b">
            <v>0</v>
          </cell>
          <cell r="AV23196" t="b">
            <v>0</v>
          </cell>
          <cell r="AW23196" t="b">
            <v>0</v>
          </cell>
        </row>
        <row r="23197">
          <cell r="S23197" t="str">
            <v>MIDDLE EAST</v>
          </cell>
          <cell r="AF23197">
            <v>0</v>
          </cell>
          <cell r="AG23197">
            <v>0</v>
          </cell>
          <cell r="AH23197">
            <v>0</v>
          </cell>
          <cell r="AI23197">
            <v>0</v>
          </cell>
          <cell r="AJ23197">
            <v>0</v>
          </cell>
          <cell r="AK23197">
            <v>0</v>
          </cell>
          <cell r="AL23197">
            <v>0</v>
          </cell>
          <cell r="AM23197">
            <v>0</v>
          </cell>
          <cell r="AN23197">
            <v>0</v>
          </cell>
          <cell r="AO23197">
            <v>0</v>
          </cell>
          <cell r="AP23197">
            <v>0</v>
          </cell>
          <cell r="AQ23197">
            <v>0</v>
          </cell>
          <cell r="AR23197">
            <v>0</v>
          </cell>
          <cell r="AS23197">
            <v>0</v>
          </cell>
          <cell r="AT23197">
            <v>1</v>
          </cell>
          <cell r="AU23197" t="b">
            <v>0</v>
          </cell>
          <cell r="AV23197" t="b">
            <v>0</v>
          </cell>
          <cell r="AW23197" t="b">
            <v>0</v>
          </cell>
        </row>
        <row r="23198">
          <cell r="S23198" t="str">
            <v>PARK CIRCLE</v>
          </cell>
          <cell r="AF23198">
            <v>0</v>
          </cell>
          <cell r="AG23198">
            <v>0</v>
          </cell>
          <cell r="AH23198">
            <v>0</v>
          </cell>
          <cell r="AI23198">
            <v>0</v>
          </cell>
          <cell r="AJ23198">
            <v>0</v>
          </cell>
          <cell r="AK23198">
            <v>0</v>
          </cell>
          <cell r="AL23198">
            <v>0</v>
          </cell>
          <cell r="AM23198">
            <v>0</v>
          </cell>
          <cell r="AN23198">
            <v>0</v>
          </cell>
          <cell r="AO23198">
            <v>0</v>
          </cell>
          <cell r="AP23198">
            <v>0</v>
          </cell>
          <cell r="AQ23198">
            <v>0</v>
          </cell>
          <cell r="AR23198">
            <v>0</v>
          </cell>
          <cell r="AS23198">
            <v>0</v>
          </cell>
          <cell r="AT23198">
            <v>0</v>
          </cell>
          <cell r="AU23198" t="b">
            <v>0</v>
          </cell>
          <cell r="AV23198" t="b">
            <v>0</v>
          </cell>
          <cell r="AW23198" t="b">
            <v>0</v>
          </cell>
        </row>
        <row r="23199">
          <cell r="S23199" t="str">
            <v>MONDAWMIN</v>
          </cell>
          <cell r="AF23199">
            <v>0</v>
          </cell>
          <cell r="AG23199">
            <v>0</v>
          </cell>
          <cell r="AH23199">
            <v>0</v>
          </cell>
          <cell r="AI23199">
            <v>0</v>
          </cell>
          <cell r="AJ23199">
            <v>0</v>
          </cell>
          <cell r="AK23199">
            <v>0</v>
          </cell>
          <cell r="AL23199">
            <v>0</v>
          </cell>
          <cell r="AM23199">
            <v>0</v>
          </cell>
          <cell r="AN23199">
            <v>0</v>
          </cell>
          <cell r="AO23199">
            <v>0</v>
          </cell>
          <cell r="AP23199">
            <v>0</v>
          </cell>
          <cell r="AQ23199">
            <v>0</v>
          </cell>
          <cell r="AR23199">
            <v>0</v>
          </cell>
          <cell r="AS23199">
            <v>0</v>
          </cell>
          <cell r="AT23199">
            <v>0</v>
          </cell>
          <cell r="AU23199" t="b">
            <v>0</v>
          </cell>
          <cell r="AV23199" t="b">
            <v>0</v>
          </cell>
          <cell r="AW23199" t="b">
            <v>0</v>
          </cell>
        </row>
        <row r="23200">
          <cell r="S23200" t="str">
            <v>GREENSPRING</v>
          </cell>
          <cell r="AF23200">
            <v>0</v>
          </cell>
          <cell r="AG23200">
            <v>1</v>
          </cell>
          <cell r="AH23200">
            <v>1</v>
          </cell>
          <cell r="AI23200">
            <v>1</v>
          </cell>
          <cell r="AJ23200">
            <v>1</v>
          </cell>
          <cell r="AK23200">
            <v>1</v>
          </cell>
          <cell r="AL23200">
            <v>1</v>
          </cell>
          <cell r="AM23200">
            <v>1</v>
          </cell>
          <cell r="AN23200">
            <v>1</v>
          </cell>
          <cell r="AO23200">
            <v>1</v>
          </cell>
          <cell r="AP23200">
            <v>1</v>
          </cell>
          <cell r="AQ23200">
            <v>1</v>
          </cell>
          <cell r="AR23200">
            <v>1</v>
          </cell>
          <cell r="AS23200">
            <v>1</v>
          </cell>
          <cell r="AT23200">
            <v>1</v>
          </cell>
          <cell r="AU23200" t="b">
            <v>0</v>
          </cell>
          <cell r="AV23200" t="b">
            <v>0</v>
          </cell>
          <cell r="AW23200" t="b">
            <v>0</v>
          </cell>
        </row>
        <row r="23201">
          <cell r="S23201" t="str">
            <v>BARCLAY</v>
          </cell>
          <cell r="AF23201">
            <v>0</v>
          </cell>
          <cell r="AG23201">
            <v>0</v>
          </cell>
          <cell r="AH23201">
            <v>0</v>
          </cell>
          <cell r="AI23201">
            <v>0</v>
          </cell>
          <cell r="AJ23201">
            <v>0</v>
          </cell>
          <cell r="AK23201">
            <v>0</v>
          </cell>
          <cell r="AL23201">
            <v>0</v>
          </cell>
          <cell r="AM23201">
            <v>0</v>
          </cell>
          <cell r="AN23201">
            <v>0</v>
          </cell>
          <cell r="AO23201">
            <v>0</v>
          </cell>
          <cell r="AP23201">
            <v>0</v>
          </cell>
          <cell r="AQ23201">
            <v>0</v>
          </cell>
          <cell r="AR23201">
            <v>1</v>
          </cell>
          <cell r="AS23201">
            <v>1</v>
          </cell>
          <cell r="AT23201">
            <v>1</v>
          </cell>
          <cell r="AU23201" t="b">
            <v>0</v>
          </cell>
          <cell r="AV23201" t="b">
            <v>0</v>
          </cell>
          <cell r="AW23201" t="b">
            <v>0</v>
          </cell>
        </row>
        <row r="23202">
          <cell r="S23202" t="str">
            <v>BETTER WAVERLY</v>
          </cell>
          <cell r="AF23202">
            <v>0</v>
          </cell>
          <cell r="AG23202">
            <v>0</v>
          </cell>
          <cell r="AH23202">
            <v>0</v>
          </cell>
          <cell r="AI23202">
            <v>0</v>
          </cell>
          <cell r="AJ23202">
            <v>0</v>
          </cell>
          <cell r="AK23202">
            <v>0</v>
          </cell>
          <cell r="AL23202">
            <v>0</v>
          </cell>
          <cell r="AM23202">
            <v>0</v>
          </cell>
          <cell r="AN23202">
            <v>0</v>
          </cell>
          <cell r="AO23202">
            <v>0</v>
          </cell>
          <cell r="AP23202">
            <v>0</v>
          </cell>
          <cell r="AQ23202">
            <v>0</v>
          </cell>
          <cell r="AR23202">
            <v>0</v>
          </cell>
          <cell r="AS23202">
            <v>0</v>
          </cell>
          <cell r="AT23202">
            <v>1</v>
          </cell>
          <cell r="AU23202" t="b">
            <v>0</v>
          </cell>
          <cell r="AV23202" t="b">
            <v>0</v>
          </cell>
          <cell r="AW23202" t="b">
            <v>0</v>
          </cell>
        </row>
        <row r="23203">
          <cell r="S23203" t="str">
            <v>FRANKFORD</v>
          </cell>
          <cell r="AF23203">
            <v>0</v>
          </cell>
          <cell r="AG23203">
            <v>0</v>
          </cell>
          <cell r="AH23203">
            <v>0</v>
          </cell>
          <cell r="AI23203">
            <v>0</v>
          </cell>
          <cell r="AJ23203">
            <v>0</v>
          </cell>
          <cell r="AK23203">
            <v>0</v>
          </cell>
          <cell r="AL23203">
            <v>0</v>
          </cell>
          <cell r="AM23203">
            <v>0</v>
          </cell>
          <cell r="AN23203">
            <v>0</v>
          </cell>
          <cell r="AO23203">
            <v>0</v>
          </cell>
          <cell r="AP23203">
            <v>0</v>
          </cell>
          <cell r="AQ23203">
            <v>0</v>
          </cell>
          <cell r="AR23203">
            <v>0</v>
          </cell>
          <cell r="AS23203">
            <v>1</v>
          </cell>
          <cell r="AT23203">
            <v>1</v>
          </cell>
          <cell r="AU23203" t="b">
            <v>0</v>
          </cell>
          <cell r="AV23203" t="b">
            <v>0</v>
          </cell>
          <cell r="AW23203" t="b">
            <v>0</v>
          </cell>
        </row>
        <row r="23204">
          <cell r="S23204" t="str">
            <v>BROOKLYN</v>
          </cell>
          <cell r="AF23204">
            <v>0</v>
          </cell>
          <cell r="AG23204">
            <v>0</v>
          </cell>
          <cell r="AH23204">
            <v>0</v>
          </cell>
          <cell r="AI23204">
            <v>0</v>
          </cell>
          <cell r="AJ23204">
            <v>0</v>
          </cell>
          <cell r="AK23204">
            <v>0</v>
          </cell>
          <cell r="AL23204">
            <v>0</v>
          </cell>
          <cell r="AM23204">
            <v>0</v>
          </cell>
          <cell r="AN23204">
            <v>0</v>
          </cell>
          <cell r="AO23204">
            <v>0</v>
          </cell>
          <cell r="AP23204">
            <v>0</v>
          </cell>
          <cell r="AQ23204">
            <v>0</v>
          </cell>
          <cell r="AR23204">
            <v>0</v>
          </cell>
          <cell r="AS23204">
            <v>0</v>
          </cell>
          <cell r="AT23204">
            <v>1</v>
          </cell>
          <cell r="AU23204" t="b">
            <v>0</v>
          </cell>
          <cell r="AV23204" t="b">
            <v>0</v>
          </cell>
          <cell r="AW23204" t="b">
            <v>0</v>
          </cell>
        </row>
        <row r="23205">
          <cell r="S23205" t="str">
            <v>SANDTOWN-WINCHESTER</v>
          </cell>
          <cell r="AF23205">
            <v>0</v>
          </cell>
          <cell r="AG23205">
            <v>0</v>
          </cell>
          <cell r="AH23205">
            <v>0</v>
          </cell>
          <cell r="AI23205">
            <v>0</v>
          </cell>
          <cell r="AJ23205">
            <v>0</v>
          </cell>
          <cell r="AK23205">
            <v>0</v>
          </cell>
          <cell r="AL23205">
            <v>0</v>
          </cell>
          <cell r="AM23205">
            <v>0</v>
          </cell>
          <cell r="AN23205">
            <v>0</v>
          </cell>
          <cell r="AO23205">
            <v>0</v>
          </cell>
          <cell r="AP23205">
            <v>1</v>
          </cell>
          <cell r="AQ23205">
            <v>1</v>
          </cell>
          <cell r="AR23205">
            <v>1</v>
          </cell>
          <cell r="AS23205">
            <v>1</v>
          </cell>
          <cell r="AT23205">
            <v>1</v>
          </cell>
          <cell r="AU23205" t="b">
            <v>0</v>
          </cell>
          <cell r="AV23205" t="b">
            <v>0</v>
          </cell>
          <cell r="AW23205" t="b">
            <v>0</v>
          </cell>
        </row>
        <row r="23206">
          <cell r="S23206" t="str">
            <v>SANDTOWN-WINCHESTER</v>
          </cell>
          <cell r="AF23206">
            <v>0</v>
          </cell>
          <cell r="AG23206">
            <v>0</v>
          </cell>
          <cell r="AH23206">
            <v>0</v>
          </cell>
          <cell r="AI23206">
            <v>0</v>
          </cell>
          <cell r="AJ23206">
            <v>0</v>
          </cell>
          <cell r="AK23206">
            <v>0</v>
          </cell>
          <cell r="AL23206">
            <v>0</v>
          </cell>
          <cell r="AM23206">
            <v>0</v>
          </cell>
          <cell r="AN23206">
            <v>0</v>
          </cell>
          <cell r="AO23206">
            <v>0</v>
          </cell>
          <cell r="AP23206">
            <v>0</v>
          </cell>
          <cell r="AQ23206">
            <v>1</v>
          </cell>
          <cell r="AR23206">
            <v>1</v>
          </cell>
          <cell r="AS23206">
            <v>1</v>
          </cell>
          <cell r="AT23206">
            <v>1</v>
          </cell>
          <cell r="AU23206" t="b">
            <v>0</v>
          </cell>
          <cell r="AV23206" t="b">
            <v>0</v>
          </cell>
          <cell r="AW23206" t="b">
            <v>0</v>
          </cell>
        </row>
        <row r="23207">
          <cell r="S23207" t="str">
            <v>SAINT JOSEPHS</v>
          </cell>
          <cell r="AF23207">
            <v>0</v>
          </cell>
          <cell r="AG23207">
            <v>0</v>
          </cell>
          <cell r="AH23207">
            <v>0</v>
          </cell>
          <cell r="AI23207">
            <v>0</v>
          </cell>
          <cell r="AJ23207">
            <v>0</v>
          </cell>
          <cell r="AK23207">
            <v>0</v>
          </cell>
          <cell r="AL23207">
            <v>0</v>
          </cell>
          <cell r="AM23207">
            <v>0</v>
          </cell>
          <cell r="AN23207">
            <v>0</v>
          </cell>
          <cell r="AO23207">
            <v>0</v>
          </cell>
          <cell r="AP23207">
            <v>0</v>
          </cell>
          <cell r="AQ23207">
            <v>0</v>
          </cell>
          <cell r="AR23207">
            <v>0</v>
          </cell>
          <cell r="AS23207">
            <v>0</v>
          </cell>
          <cell r="AT23207">
            <v>1</v>
          </cell>
          <cell r="AU23207" t="b">
            <v>0</v>
          </cell>
          <cell r="AV23207" t="b">
            <v>0</v>
          </cell>
          <cell r="AW23207" t="b">
            <v>0</v>
          </cell>
        </row>
        <row r="23208">
          <cell r="S23208" t="str">
            <v>NORTHWEST COMMUNITY ACTION</v>
          </cell>
          <cell r="AF23208">
            <v>0</v>
          </cell>
          <cell r="AG23208">
            <v>0</v>
          </cell>
          <cell r="AH23208">
            <v>0</v>
          </cell>
          <cell r="AI23208">
            <v>0</v>
          </cell>
          <cell r="AJ23208">
            <v>0</v>
          </cell>
          <cell r="AK23208">
            <v>0</v>
          </cell>
          <cell r="AL23208">
            <v>0</v>
          </cell>
          <cell r="AM23208">
            <v>0</v>
          </cell>
          <cell r="AN23208">
            <v>0</v>
          </cell>
          <cell r="AO23208">
            <v>0</v>
          </cell>
          <cell r="AP23208">
            <v>0</v>
          </cell>
          <cell r="AQ23208">
            <v>0</v>
          </cell>
          <cell r="AR23208">
            <v>0</v>
          </cell>
          <cell r="AS23208">
            <v>0</v>
          </cell>
          <cell r="AT23208">
            <v>1</v>
          </cell>
          <cell r="AU23208" t="b">
            <v>0</v>
          </cell>
          <cell r="AV23208" t="b">
            <v>0</v>
          </cell>
          <cell r="AW23208" t="b">
            <v>0</v>
          </cell>
        </row>
        <row r="23209">
          <cell r="S23209" t="str">
            <v>GREEKTOWN</v>
          </cell>
          <cell r="AF23209">
            <v>0</v>
          </cell>
          <cell r="AG23209">
            <v>0</v>
          </cell>
          <cell r="AH23209">
            <v>0</v>
          </cell>
          <cell r="AI23209">
            <v>0</v>
          </cell>
          <cell r="AJ23209">
            <v>0</v>
          </cell>
          <cell r="AK23209">
            <v>0</v>
          </cell>
          <cell r="AL23209">
            <v>0</v>
          </cell>
          <cell r="AM23209">
            <v>0</v>
          </cell>
          <cell r="AN23209">
            <v>0</v>
          </cell>
          <cell r="AO23209">
            <v>0</v>
          </cell>
          <cell r="AP23209">
            <v>0</v>
          </cell>
          <cell r="AQ23209">
            <v>0</v>
          </cell>
          <cell r="AR23209">
            <v>0</v>
          </cell>
          <cell r="AS23209">
            <v>0</v>
          </cell>
          <cell r="AT23209">
            <v>1</v>
          </cell>
          <cell r="AU23209" t="b">
            <v>0</v>
          </cell>
          <cell r="AV23209" t="b">
            <v>0</v>
          </cell>
          <cell r="AW23209" t="b">
            <v>0</v>
          </cell>
        </row>
        <row r="23210">
          <cell r="S23210" t="str">
            <v>EASTERWOOD</v>
          </cell>
          <cell r="AF23210">
            <v>0</v>
          </cell>
          <cell r="AG23210">
            <v>0</v>
          </cell>
          <cell r="AH23210">
            <v>0</v>
          </cell>
          <cell r="AI23210">
            <v>0</v>
          </cell>
          <cell r="AJ23210">
            <v>0</v>
          </cell>
          <cell r="AK23210">
            <v>0</v>
          </cell>
          <cell r="AL23210">
            <v>0</v>
          </cell>
          <cell r="AM23210">
            <v>0</v>
          </cell>
          <cell r="AN23210">
            <v>0</v>
          </cell>
          <cell r="AO23210">
            <v>0</v>
          </cell>
          <cell r="AP23210">
            <v>1</v>
          </cell>
          <cell r="AQ23210">
            <v>1</v>
          </cell>
          <cell r="AR23210">
            <v>1</v>
          </cell>
          <cell r="AS23210">
            <v>1</v>
          </cell>
          <cell r="AT23210">
            <v>1</v>
          </cell>
          <cell r="AU23210" t="b">
            <v>0</v>
          </cell>
          <cell r="AV23210" t="b">
            <v>0</v>
          </cell>
          <cell r="AW23210" t="b">
            <v>0</v>
          </cell>
        </row>
        <row r="23211">
          <cell r="S23211" t="str">
            <v>SANDTOWN-WINCHESTER</v>
          </cell>
          <cell r="AF23211">
            <v>0</v>
          </cell>
          <cell r="AG23211">
            <v>0</v>
          </cell>
          <cell r="AH23211">
            <v>0</v>
          </cell>
          <cell r="AI23211">
            <v>0</v>
          </cell>
          <cell r="AJ23211">
            <v>0</v>
          </cell>
          <cell r="AK23211">
            <v>0</v>
          </cell>
          <cell r="AL23211">
            <v>0</v>
          </cell>
          <cell r="AM23211">
            <v>0</v>
          </cell>
          <cell r="AN23211">
            <v>0</v>
          </cell>
          <cell r="AO23211">
            <v>0</v>
          </cell>
          <cell r="AP23211">
            <v>0</v>
          </cell>
          <cell r="AQ23211">
            <v>0</v>
          </cell>
          <cell r="AR23211">
            <v>0</v>
          </cell>
          <cell r="AS23211">
            <v>0</v>
          </cell>
          <cell r="AT23211">
            <v>1</v>
          </cell>
          <cell r="AU23211" t="b">
            <v>0</v>
          </cell>
          <cell r="AV23211" t="b">
            <v>0</v>
          </cell>
          <cell r="AW23211" t="b">
            <v>0</v>
          </cell>
        </row>
        <row r="23212">
          <cell r="S23212" t="str">
            <v>UPTON</v>
          </cell>
          <cell r="AF23212">
            <v>0</v>
          </cell>
          <cell r="AG23212">
            <v>0</v>
          </cell>
          <cell r="AH23212">
            <v>0</v>
          </cell>
          <cell r="AI23212">
            <v>0</v>
          </cell>
          <cell r="AJ23212">
            <v>0</v>
          </cell>
          <cell r="AK23212">
            <v>0</v>
          </cell>
          <cell r="AL23212">
            <v>0</v>
          </cell>
          <cell r="AM23212">
            <v>0</v>
          </cell>
          <cell r="AN23212">
            <v>0</v>
          </cell>
          <cell r="AO23212">
            <v>0</v>
          </cell>
          <cell r="AP23212">
            <v>0</v>
          </cell>
          <cell r="AQ23212">
            <v>0</v>
          </cell>
          <cell r="AR23212">
            <v>0</v>
          </cell>
          <cell r="AS23212">
            <v>0</v>
          </cell>
          <cell r="AT23212">
            <v>1</v>
          </cell>
          <cell r="AU23212" t="b">
            <v>0</v>
          </cell>
          <cell r="AV23212" t="b">
            <v>0</v>
          </cell>
          <cell r="AW23212" t="b">
            <v>0</v>
          </cell>
        </row>
        <row r="23213">
          <cell r="S23213" t="str">
            <v>MIDDLE EAST</v>
          </cell>
          <cell r="AF23213">
            <v>0</v>
          </cell>
          <cell r="AG23213">
            <v>0</v>
          </cell>
          <cell r="AH23213">
            <v>0</v>
          </cell>
          <cell r="AI23213">
            <v>0</v>
          </cell>
          <cell r="AJ23213">
            <v>0</v>
          </cell>
          <cell r="AK23213">
            <v>0</v>
          </cell>
          <cell r="AL23213">
            <v>0</v>
          </cell>
          <cell r="AM23213">
            <v>0</v>
          </cell>
          <cell r="AN23213">
            <v>0</v>
          </cell>
          <cell r="AO23213">
            <v>0</v>
          </cell>
          <cell r="AP23213">
            <v>0</v>
          </cell>
          <cell r="AQ23213">
            <v>0</v>
          </cell>
          <cell r="AR23213">
            <v>0</v>
          </cell>
          <cell r="AS23213">
            <v>0</v>
          </cell>
          <cell r="AT23213">
            <v>1</v>
          </cell>
          <cell r="AU23213" t="b">
            <v>0</v>
          </cell>
          <cell r="AV23213" t="b">
            <v>0</v>
          </cell>
          <cell r="AW23213" t="b">
            <v>0</v>
          </cell>
        </row>
        <row r="23214">
          <cell r="S23214" t="str">
            <v>MIDDLE EAST</v>
          </cell>
          <cell r="AF23214">
            <v>0</v>
          </cell>
          <cell r="AG23214">
            <v>0</v>
          </cell>
          <cell r="AH23214">
            <v>0</v>
          </cell>
          <cell r="AI23214">
            <v>0</v>
          </cell>
          <cell r="AJ23214">
            <v>0</v>
          </cell>
          <cell r="AK23214">
            <v>0</v>
          </cell>
          <cell r="AL23214">
            <v>0</v>
          </cell>
          <cell r="AM23214">
            <v>0</v>
          </cell>
          <cell r="AN23214">
            <v>0</v>
          </cell>
          <cell r="AO23214">
            <v>0</v>
          </cell>
          <cell r="AP23214">
            <v>0</v>
          </cell>
          <cell r="AQ23214">
            <v>0</v>
          </cell>
          <cell r="AR23214">
            <v>0</v>
          </cell>
          <cell r="AS23214">
            <v>0</v>
          </cell>
          <cell r="AT23214">
            <v>1</v>
          </cell>
          <cell r="AU23214" t="b">
            <v>0</v>
          </cell>
          <cell r="AV23214" t="b">
            <v>0</v>
          </cell>
          <cell r="AW23214" t="b">
            <v>0</v>
          </cell>
        </row>
        <row r="23215">
          <cell r="S23215" t="str">
            <v>MADISON-EASTEND</v>
          </cell>
          <cell r="AF23215">
            <v>0</v>
          </cell>
          <cell r="AG23215">
            <v>0</v>
          </cell>
          <cell r="AH23215">
            <v>0</v>
          </cell>
          <cell r="AI23215">
            <v>0</v>
          </cell>
          <cell r="AJ23215">
            <v>0</v>
          </cell>
          <cell r="AK23215">
            <v>0</v>
          </cell>
          <cell r="AL23215">
            <v>0</v>
          </cell>
          <cell r="AM23215">
            <v>0</v>
          </cell>
          <cell r="AN23215">
            <v>0</v>
          </cell>
          <cell r="AO23215">
            <v>0</v>
          </cell>
          <cell r="AP23215">
            <v>0</v>
          </cell>
          <cell r="AQ23215">
            <v>0</v>
          </cell>
          <cell r="AR23215">
            <v>0</v>
          </cell>
          <cell r="AS23215">
            <v>0</v>
          </cell>
          <cell r="AT23215">
            <v>1</v>
          </cell>
          <cell r="AU23215" t="b">
            <v>0</v>
          </cell>
          <cell r="AV23215" t="b">
            <v>0</v>
          </cell>
          <cell r="AW23215" t="b">
            <v>0</v>
          </cell>
        </row>
        <row r="23216">
          <cell r="S23216" t="str">
            <v>MADISON-EASTEND</v>
          </cell>
          <cell r="AF23216">
            <v>0</v>
          </cell>
          <cell r="AG23216">
            <v>0</v>
          </cell>
          <cell r="AH23216">
            <v>0</v>
          </cell>
          <cell r="AI23216">
            <v>0</v>
          </cell>
          <cell r="AJ23216">
            <v>0</v>
          </cell>
          <cell r="AK23216">
            <v>0</v>
          </cell>
          <cell r="AL23216">
            <v>0</v>
          </cell>
          <cell r="AM23216">
            <v>0</v>
          </cell>
          <cell r="AN23216">
            <v>0</v>
          </cell>
          <cell r="AO23216">
            <v>0</v>
          </cell>
          <cell r="AP23216">
            <v>0</v>
          </cell>
          <cell r="AQ23216">
            <v>0</v>
          </cell>
          <cell r="AR23216">
            <v>0</v>
          </cell>
          <cell r="AS23216">
            <v>1</v>
          </cell>
          <cell r="AT23216">
            <v>1</v>
          </cell>
          <cell r="AU23216" t="b">
            <v>0</v>
          </cell>
          <cell r="AV23216" t="b">
            <v>0</v>
          </cell>
          <cell r="AW23216" t="b">
            <v>0</v>
          </cell>
        </row>
        <row r="23217">
          <cell r="S23217" t="str">
            <v>PATTERSON PLACE</v>
          </cell>
          <cell r="AF23217">
            <v>0</v>
          </cell>
          <cell r="AG23217">
            <v>0</v>
          </cell>
          <cell r="AH23217">
            <v>0</v>
          </cell>
          <cell r="AI23217">
            <v>0</v>
          </cell>
          <cell r="AJ23217">
            <v>0</v>
          </cell>
          <cell r="AK23217">
            <v>0</v>
          </cell>
          <cell r="AL23217">
            <v>0</v>
          </cell>
          <cell r="AM23217">
            <v>0</v>
          </cell>
          <cell r="AN23217">
            <v>0</v>
          </cell>
          <cell r="AO23217">
            <v>0</v>
          </cell>
          <cell r="AP23217">
            <v>0</v>
          </cell>
          <cell r="AQ23217">
            <v>0</v>
          </cell>
          <cell r="AR23217">
            <v>0</v>
          </cell>
          <cell r="AS23217">
            <v>1</v>
          </cell>
          <cell r="AT23217">
            <v>1</v>
          </cell>
          <cell r="AU23217" t="b">
            <v>0</v>
          </cell>
          <cell r="AV23217" t="b">
            <v>0</v>
          </cell>
          <cell r="AW23217" t="b">
            <v>0</v>
          </cell>
        </row>
        <row r="23218">
          <cell r="S23218" t="str">
            <v>PATTERSON PLACE</v>
          </cell>
          <cell r="AF23218">
            <v>0</v>
          </cell>
          <cell r="AG23218">
            <v>0</v>
          </cell>
          <cell r="AH23218">
            <v>0</v>
          </cell>
          <cell r="AI23218">
            <v>0</v>
          </cell>
          <cell r="AJ23218">
            <v>0</v>
          </cell>
          <cell r="AK23218">
            <v>0</v>
          </cell>
          <cell r="AL23218">
            <v>0</v>
          </cell>
          <cell r="AM23218">
            <v>0</v>
          </cell>
          <cell r="AN23218">
            <v>0</v>
          </cell>
          <cell r="AO23218">
            <v>0</v>
          </cell>
          <cell r="AP23218">
            <v>0</v>
          </cell>
          <cell r="AQ23218">
            <v>0</v>
          </cell>
          <cell r="AR23218">
            <v>0</v>
          </cell>
          <cell r="AS23218">
            <v>1</v>
          </cell>
          <cell r="AT23218">
            <v>1</v>
          </cell>
          <cell r="AU23218" t="b">
            <v>0</v>
          </cell>
          <cell r="AV23218" t="b">
            <v>0</v>
          </cell>
          <cell r="AW23218" t="b">
            <v>0</v>
          </cell>
        </row>
        <row r="23219">
          <cell r="S23219" t="str">
            <v>BUTCHER'S HILL</v>
          </cell>
          <cell r="AF23219">
            <v>0</v>
          </cell>
          <cell r="AG23219">
            <v>0</v>
          </cell>
          <cell r="AH23219">
            <v>0</v>
          </cell>
          <cell r="AI23219">
            <v>0</v>
          </cell>
          <cell r="AJ23219">
            <v>0</v>
          </cell>
          <cell r="AK23219">
            <v>0</v>
          </cell>
          <cell r="AL23219">
            <v>0</v>
          </cell>
          <cell r="AM23219">
            <v>0</v>
          </cell>
          <cell r="AN23219">
            <v>0</v>
          </cell>
          <cell r="AO23219">
            <v>0</v>
          </cell>
          <cell r="AP23219">
            <v>0</v>
          </cell>
          <cell r="AQ23219">
            <v>0</v>
          </cell>
          <cell r="AR23219">
            <v>0</v>
          </cell>
          <cell r="AS23219">
            <v>0</v>
          </cell>
          <cell r="AT23219">
            <v>1</v>
          </cell>
          <cell r="AU23219" t="b">
            <v>0</v>
          </cell>
          <cell r="AV23219" t="b">
            <v>0</v>
          </cell>
          <cell r="AW23219" t="b">
            <v>0</v>
          </cell>
        </row>
        <row r="23220">
          <cell r="S23220" t="str">
            <v>FELLS POINT</v>
          </cell>
          <cell r="AF23220">
            <v>0</v>
          </cell>
          <cell r="AG23220">
            <v>0</v>
          </cell>
          <cell r="AH23220">
            <v>0</v>
          </cell>
          <cell r="AI23220">
            <v>0</v>
          </cell>
          <cell r="AJ23220">
            <v>0</v>
          </cell>
          <cell r="AK23220">
            <v>0</v>
          </cell>
          <cell r="AL23220">
            <v>0</v>
          </cell>
          <cell r="AM23220">
            <v>0</v>
          </cell>
          <cell r="AN23220">
            <v>0</v>
          </cell>
          <cell r="AO23220">
            <v>0</v>
          </cell>
          <cell r="AP23220">
            <v>0</v>
          </cell>
          <cell r="AQ23220">
            <v>0</v>
          </cell>
          <cell r="AR23220">
            <v>0</v>
          </cell>
          <cell r="AS23220">
            <v>1</v>
          </cell>
          <cell r="AT23220">
            <v>1</v>
          </cell>
          <cell r="AU23220" t="b">
            <v>0</v>
          </cell>
          <cell r="AV23220" t="b">
            <v>0</v>
          </cell>
          <cell r="AW23220" t="b">
            <v>0</v>
          </cell>
        </row>
        <row r="23221">
          <cell r="S23221" t="str">
            <v>BROOKLYN</v>
          </cell>
          <cell r="AF23221">
            <v>0</v>
          </cell>
          <cell r="AG23221">
            <v>0</v>
          </cell>
          <cell r="AH23221">
            <v>0</v>
          </cell>
          <cell r="AI23221">
            <v>0</v>
          </cell>
          <cell r="AJ23221">
            <v>0</v>
          </cell>
          <cell r="AK23221">
            <v>0</v>
          </cell>
          <cell r="AL23221">
            <v>0</v>
          </cell>
          <cell r="AM23221">
            <v>0</v>
          </cell>
          <cell r="AN23221">
            <v>0</v>
          </cell>
          <cell r="AO23221">
            <v>0</v>
          </cell>
          <cell r="AP23221">
            <v>0</v>
          </cell>
          <cell r="AQ23221">
            <v>0</v>
          </cell>
          <cell r="AR23221">
            <v>0</v>
          </cell>
          <cell r="AS23221">
            <v>0</v>
          </cell>
          <cell r="AT23221">
            <v>1</v>
          </cell>
          <cell r="AU23221" t="b">
            <v>0</v>
          </cell>
          <cell r="AV23221" t="b">
            <v>0</v>
          </cell>
          <cell r="AW23221" t="b">
            <v>0</v>
          </cell>
        </row>
        <row r="23222">
          <cell r="S23222" t="str">
            <v>PEN LUCY</v>
          </cell>
          <cell r="AF23222">
            <v>0</v>
          </cell>
          <cell r="AG23222">
            <v>0</v>
          </cell>
          <cell r="AH23222">
            <v>0</v>
          </cell>
          <cell r="AI23222">
            <v>0</v>
          </cell>
          <cell r="AJ23222">
            <v>0</v>
          </cell>
          <cell r="AK23222">
            <v>0</v>
          </cell>
          <cell r="AL23222">
            <v>0</v>
          </cell>
          <cell r="AM23222">
            <v>0</v>
          </cell>
          <cell r="AN23222">
            <v>0</v>
          </cell>
          <cell r="AO23222">
            <v>0</v>
          </cell>
          <cell r="AP23222">
            <v>0</v>
          </cell>
          <cell r="AQ23222">
            <v>0</v>
          </cell>
          <cell r="AR23222">
            <v>0</v>
          </cell>
          <cell r="AS23222">
            <v>0</v>
          </cell>
          <cell r="AT23222">
            <v>0</v>
          </cell>
          <cell r="AU23222" t="b">
            <v>0</v>
          </cell>
          <cell r="AV23222" t="b">
            <v>0</v>
          </cell>
          <cell r="AW23222" t="b">
            <v>0</v>
          </cell>
        </row>
        <row r="23223">
          <cell r="S23223" t="str">
            <v>EASTERWOOD</v>
          </cell>
          <cell r="AF23223">
            <v>1</v>
          </cell>
          <cell r="AG23223">
            <v>1</v>
          </cell>
          <cell r="AH23223">
            <v>1</v>
          </cell>
          <cell r="AI23223">
            <v>1</v>
          </cell>
          <cell r="AJ23223">
            <v>1</v>
          </cell>
          <cell r="AK23223">
            <v>1</v>
          </cell>
          <cell r="AL23223">
            <v>1</v>
          </cell>
          <cell r="AM23223">
            <v>1</v>
          </cell>
          <cell r="AN23223">
            <v>1</v>
          </cell>
          <cell r="AO23223">
            <v>1</v>
          </cell>
          <cell r="AP23223">
            <v>1</v>
          </cell>
          <cell r="AQ23223">
            <v>1</v>
          </cell>
          <cell r="AR23223">
            <v>1</v>
          </cell>
          <cell r="AS23223">
            <v>1</v>
          </cell>
          <cell r="AT23223">
            <v>1</v>
          </cell>
          <cell r="AU23223" t="b">
            <v>0</v>
          </cell>
          <cell r="AV23223" t="b">
            <v>0</v>
          </cell>
          <cell r="AW23223" t="b">
            <v>0</v>
          </cell>
        </row>
        <row r="23224">
          <cell r="S23224" t="str">
            <v>MIDTOWN-EDMONDSON</v>
          </cell>
          <cell r="AF23224">
            <v>0</v>
          </cell>
          <cell r="AG23224">
            <v>0</v>
          </cell>
          <cell r="AH23224">
            <v>0</v>
          </cell>
          <cell r="AI23224">
            <v>0</v>
          </cell>
          <cell r="AJ23224">
            <v>0</v>
          </cell>
          <cell r="AK23224">
            <v>0</v>
          </cell>
          <cell r="AL23224">
            <v>0</v>
          </cell>
          <cell r="AM23224">
            <v>0</v>
          </cell>
          <cell r="AN23224">
            <v>0</v>
          </cell>
          <cell r="AO23224">
            <v>0</v>
          </cell>
          <cell r="AP23224">
            <v>0</v>
          </cell>
          <cell r="AQ23224">
            <v>0</v>
          </cell>
          <cell r="AR23224">
            <v>0</v>
          </cell>
          <cell r="AS23224">
            <v>0</v>
          </cell>
          <cell r="AT23224">
            <v>0</v>
          </cell>
          <cell r="AU23224" t="b">
            <v>0</v>
          </cell>
          <cell r="AV23224" t="b">
            <v>0</v>
          </cell>
          <cell r="AW23224" t="b">
            <v>0</v>
          </cell>
        </row>
        <row r="23225">
          <cell r="S23225" t="str">
            <v>HARLEM PARK</v>
          </cell>
          <cell r="AF23225">
            <v>0</v>
          </cell>
          <cell r="AG23225">
            <v>0</v>
          </cell>
          <cell r="AH23225">
            <v>0</v>
          </cell>
          <cell r="AI23225">
            <v>0</v>
          </cell>
          <cell r="AJ23225">
            <v>0</v>
          </cell>
          <cell r="AK23225">
            <v>0</v>
          </cell>
          <cell r="AL23225">
            <v>0</v>
          </cell>
          <cell r="AM23225">
            <v>0</v>
          </cell>
          <cell r="AN23225">
            <v>0</v>
          </cell>
          <cell r="AO23225">
            <v>0</v>
          </cell>
          <cell r="AP23225">
            <v>0</v>
          </cell>
          <cell r="AQ23225">
            <v>0</v>
          </cell>
          <cell r="AR23225">
            <v>0</v>
          </cell>
          <cell r="AS23225">
            <v>1</v>
          </cell>
          <cell r="AT23225">
            <v>1</v>
          </cell>
          <cell r="AU23225" t="b">
            <v>0</v>
          </cell>
          <cell r="AV23225" t="b">
            <v>0</v>
          </cell>
          <cell r="AW23225" t="b">
            <v>0</v>
          </cell>
        </row>
        <row r="23226">
          <cell r="S23226" t="str">
            <v>UNION SQUARE</v>
          </cell>
          <cell r="AF23226">
            <v>0</v>
          </cell>
          <cell r="AG23226">
            <v>0</v>
          </cell>
          <cell r="AH23226">
            <v>0</v>
          </cell>
          <cell r="AI23226">
            <v>0</v>
          </cell>
          <cell r="AJ23226">
            <v>0</v>
          </cell>
          <cell r="AK23226">
            <v>0</v>
          </cell>
          <cell r="AL23226">
            <v>0</v>
          </cell>
          <cell r="AM23226">
            <v>0</v>
          </cell>
          <cell r="AN23226">
            <v>0</v>
          </cell>
          <cell r="AO23226">
            <v>0</v>
          </cell>
          <cell r="AP23226">
            <v>0</v>
          </cell>
          <cell r="AQ23226">
            <v>0</v>
          </cell>
          <cell r="AR23226">
            <v>0</v>
          </cell>
          <cell r="AS23226">
            <v>0</v>
          </cell>
          <cell r="AT23226">
            <v>1</v>
          </cell>
          <cell r="AU23226" t="b">
            <v>0</v>
          </cell>
          <cell r="AV23226" t="b">
            <v>0</v>
          </cell>
          <cell r="AW23226" t="b">
            <v>0</v>
          </cell>
        </row>
        <row r="23227">
          <cell r="S23227" t="str">
            <v>NEW SOUTHWEST/MOUNT CLARE</v>
          </cell>
          <cell r="AF23227">
            <v>0</v>
          </cell>
          <cell r="AG23227">
            <v>0</v>
          </cell>
          <cell r="AH23227">
            <v>0</v>
          </cell>
          <cell r="AI23227">
            <v>0</v>
          </cell>
          <cell r="AJ23227">
            <v>0</v>
          </cell>
          <cell r="AK23227">
            <v>0</v>
          </cell>
          <cell r="AL23227">
            <v>0</v>
          </cell>
          <cell r="AM23227">
            <v>0</v>
          </cell>
          <cell r="AN23227">
            <v>0</v>
          </cell>
          <cell r="AO23227">
            <v>0</v>
          </cell>
          <cell r="AP23227">
            <v>0</v>
          </cell>
          <cell r="AQ23227">
            <v>0</v>
          </cell>
          <cell r="AR23227">
            <v>0</v>
          </cell>
          <cell r="AS23227">
            <v>1</v>
          </cell>
          <cell r="AT23227">
            <v>1</v>
          </cell>
          <cell r="AU23227" t="b">
            <v>0</v>
          </cell>
          <cell r="AV23227" t="b">
            <v>0</v>
          </cell>
          <cell r="AW23227" t="b">
            <v>0</v>
          </cell>
        </row>
        <row r="23228">
          <cell r="S23228" t="str">
            <v>NEW SOUTHWEST/MOUNT CLARE</v>
          </cell>
          <cell r="AF23228">
            <v>0</v>
          </cell>
          <cell r="AG23228">
            <v>0</v>
          </cell>
          <cell r="AH23228">
            <v>0</v>
          </cell>
          <cell r="AI23228">
            <v>0</v>
          </cell>
          <cell r="AJ23228">
            <v>0</v>
          </cell>
          <cell r="AK23228">
            <v>0</v>
          </cell>
          <cell r="AL23228">
            <v>0</v>
          </cell>
          <cell r="AM23228">
            <v>0</v>
          </cell>
          <cell r="AN23228">
            <v>1</v>
          </cell>
          <cell r="AO23228">
            <v>1</v>
          </cell>
          <cell r="AP23228">
            <v>1</v>
          </cell>
          <cell r="AQ23228">
            <v>1</v>
          </cell>
          <cell r="AR23228">
            <v>1</v>
          </cell>
          <cell r="AS23228">
            <v>1</v>
          </cell>
          <cell r="AT23228">
            <v>1</v>
          </cell>
          <cell r="AU23228" t="b">
            <v>0</v>
          </cell>
          <cell r="AV23228" t="b">
            <v>0</v>
          </cell>
          <cell r="AW23228" t="b">
            <v>0</v>
          </cell>
        </row>
        <row r="23229">
          <cell r="S23229" t="str">
            <v>NEW SOUTHWEST/MOUNT CLARE</v>
          </cell>
          <cell r="AF23229">
            <v>1</v>
          </cell>
          <cell r="AG23229">
            <v>1</v>
          </cell>
          <cell r="AH23229">
            <v>1</v>
          </cell>
          <cell r="AI23229">
            <v>1</v>
          </cell>
          <cell r="AJ23229">
            <v>1</v>
          </cell>
          <cell r="AK23229">
            <v>1</v>
          </cell>
          <cell r="AL23229">
            <v>1</v>
          </cell>
          <cell r="AM23229">
            <v>1</v>
          </cell>
          <cell r="AN23229">
            <v>1</v>
          </cell>
          <cell r="AO23229">
            <v>1</v>
          </cell>
          <cell r="AP23229">
            <v>1</v>
          </cell>
          <cell r="AQ23229">
            <v>1</v>
          </cell>
          <cell r="AR23229">
            <v>1</v>
          </cell>
          <cell r="AS23229">
            <v>1</v>
          </cell>
          <cell r="AT23229">
            <v>1</v>
          </cell>
          <cell r="AU23229" t="b">
            <v>0</v>
          </cell>
          <cell r="AV23229" t="b">
            <v>0</v>
          </cell>
          <cell r="AW23229" t="b">
            <v>0</v>
          </cell>
        </row>
        <row r="23230">
          <cell r="S23230" t="str">
            <v>CARROLLTON RIDGE</v>
          </cell>
          <cell r="AF23230">
            <v>0</v>
          </cell>
          <cell r="AG23230">
            <v>0</v>
          </cell>
          <cell r="AH23230">
            <v>0</v>
          </cell>
          <cell r="AI23230">
            <v>0</v>
          </cell>
          <cell r="AJ23230">
            <v>0</v>
          </cell>
          <cell r="AK23230">
            <v>0</v>
          </cell>
          <cell r="AL23230">
            <v>0</v>
          </cell>
          <cell r="AM23230">
            <v>0</v>
          </cell>
          <cell r="AN23230">
            <v>0</v>
          </cell>
          <cell r="AO23230">
            <v>0</v>
          </cell>
          <cell r="AP23230">
            <v>0</v>
          </cell>
          <cell r="AQ23230">
            <v>0</v>
          </cell>
          <cell r="AR23230">
            <v>0</v>
          </cell>
          <cell r="AS23230">
            <v>0</v>
          </cell>
          <cell r="AT23230">
            <v>1</v>
          </cell>
          <cell r="AU23230" t="b">
            <v>0</v>
          </cell>
          <cell r="AV23230" t="b">
            <v>0</v>
          </cell>
          <cell r="AW23230" t="b">
            <v>0</v>
          </cell>
        </row>
        <row r="23231">
          <cell r="S23231" t="str">
            <v>PENN NORTH</v>
          </cell>
          <cell r="AF23231">
            <v>0</v>
          </cell>
          <cell r="AG23231">
            <v>0</v>
          </cell>
          <cell r="AH23231">
            <v>0</v>
          </cell>
          <cell r="AI23231">
            <v>0</v>
          </cell>
          <cell r="AJ23231">
            <v>0</v>
          </cell>
          <cell r="AK23231">
            <v>0</v>
          </cell>
          <cell r="AL23231">
            <v>0</v>
          </cell>
          <cell r="AM23231">
            <v>0</v>
          </cell>
          <cell r="AN23231">
            <v>0</v>
          </cell>
          <cell r="AO23231">
            <v>0</v>
          </cell>
          <cell r="AP23231">
            <v>1</v>
          </cell>
          <cell r="AQ23231">
            <v>1</v>
          </cell>
          <cell r="AR23231">
            <v>1</v>
          </cell>
          <cell r="AS23231">
            <v>1</v>
          </cell>
          <cell r="AT23231">
            <v>1</v>
          </cell>
          <cell r="AU23231" t="b">
            <v>0</v>
          </cell>
          <cell r="AV23231" t="b">
            <v>0</v>
          </cell>
          <cell r="AW23231" t="b">
            <v>0</v>
          </cell>
        </row>
        <row r="23232">
          <cell r="S23232" t="str">
            <v>PENN NORTH</v>
          </cell>
          <cell r="AF23232">
            <v>0</v>
          </cell>
          <cell r="AG23232">
            <v>0</v>
          </cell>
          <cell r="AH23232">
            <v>0</v>
          </cell>
          <cell r="AI23232">
            <v>0</v>
          </cell>
          <cell r="AJ23232">
            <v>0</v>
          </cell>
          <cell r="AK23232">
            <v>0</v>
          </cell>
          <cell r="AL23232">
            <v>0</v>
          </cell>
          <cell r="AM23232">
            <v>0</v>
          </cell>
          <cell r="AN23232">
            <v>0</v>
          </cell>
          <cell r="AO23232">
            <v>0</v>
          </cell>
          <cell r="AP23232">
            <v>0</v>
          </cell>
          <cell r="AQ23232">
            <v>0</v>
          </cell>
          <cell r="AR23232">
            <v>0</v>
          </cell>
          <cell r="AS23232">
            <v>0</v>
          </cell>
          <cell r="AT23232">
            <v>1</v>
          </cell>
          <cell r="AU23232" t="b">
            <v>0</v>
          </cell>
          <cell r="AV23232" t="b">
            <v>0</v>
          </cell>
          <cell r="AW23232" t="b">
            <v>0</v>
          </cell>
        </row>
        <row r="23233">
          <cell r="S23233" t="str">
            <v>UPTON</v>
          </cell>
          <cell r="AF23233">
            <v>0</v>
          </cell>
          <cell r="AG23233">
            <v>0</v>
          </cell>
          <cell r="AH23233">
            <v>0</v>
          </cell>
          <cell r="AI23233">
            <v>0</v>
          </cell>
          <cell r="AJ23233">
            <v>0</v>
          </cell>
          <cell r="AK23233">
            <v>0</v>
          </cell>
          <cell r="AL23233">
            <v>0</v>
          </cell>
          <cell r="AM23233">
            <v>0</v>
          </cell>
          <cell r="AN23233">
            <v>0</v>
          </cell>
          <cell r="AO23233">
            <v>0</v>
          </cell>
          <cell r="AP23233">
            <v>0</v>
          </cell>
          <cell r="AQ23233">
            <v>0</v>
          </cell>
          <cell r="AR23233">
            <v>0</v>
          </cell>
          <cell r="AS23233">
            <v>1</v>
          </cell>
          <cell r="AT23233">
            <v>1</v>
          </cell>
          <cell r="AU23233" t="b">
            <v>0</v>
          </cell>
          <cell r="AV23233" t="b">
            <v>0</v>
          </cell>
          <cell r="AW23233" t="b">
            <v>0</v>
          </cell>
        </row>
        <row r="23234">
          <cell r="S23234" t="str">
            <v>UPTON</v>
          </cell>
          <cell r="AF23234">
            <v>0</v>
          </cell>
          <cell r="AG23234">
            <v>0</v>
          </cell>
          <cell r="AH23234">
            <v>0</v>
          </cell>
          <cell r="AI23234">
            <v>0</v>
          </cell>
          <cell r="AJ23234">
            <v>0</v>
          </cell>
          <cell r="AK23234">
            <v>0</v>
          </cell>
          <cell r="AL23234">
            <v>0</v>
          </cell>
          <cell r="AM23234">
            <v>0</v>
          </cell>
          <cell r="AN23234">
            <v>0</v>
          </cell>
          <cell r="AO23234">
            <v>0</v>
          </cell>
          <cell r="AP23234">
            <v>0</v>
          </cell>
          <cell r="AQ23234">
            <v>0</v>
          </cell>
          <cell r="AR23234">
            <v>0</v>
          </cell>
          <cell r="AS23234">
            <v>0</v>
          </cell>
          <cell r="AT23234">
            <v>1</v>
          </cell>
          <cell r="AU23234" t="b">
            <v>0</v>
          </cell>
          <cell r="AV23234" t="b">
            <v>0</v>
          </cell>
          <cell r="AW23234" t="b">
            <v>0</v>
          </cell>
        </row>
        <row r="23235">
          <cell r="S23235" t="str">
            <v>LOCUST POINT</v>
          </cell>
          <cell r="AF23235">
            <v>0</v>
          </cell>
          <cell r="AG23235">
            <v>0</v>
          </cell>
          <cell r="AH23235">
            <v>0</v>
          </cell>
          <cell r="AI23235">
            <v>0</v>
          </cell>
          <cell r="AJ23235">
            <v>0</v>
          </cell>
          <cell r="AK23235">
            <v>0</v>
          </cell>
          <cell r="AL23235">
            <v>0</v>
          </cell>
          <cell r="AM23235">
            <v>0</v>
          </cell>
          <cell r="AN23235">
            <v>0</v>
          </cell>
          <cell r="AO23235">
            <v>0</v>
          </cell>
          <cell r="AP23235">
            <v>0</v>
          </cell>
          <cell r="AQ23235">
            <v>0</v>
          </cell>
          <cell r="AR23235">
            <v>0</v>
          </cell>
          <cell r="AS23235">
            <v>0</v>
          </cell>
          <cell r="AT23235">
            <v>0</v>
          </cell>
          <cell r="AU23235" t="b">
            <v>0</v>
          </cell>
          <cell r="AV23235" t="b">
            <v>0</v>
          </cell>
          <cell r="AW23235" t="b">
            <v>0</v>
          </cell>
        </row>
        <row r="23236">
          <cell r="S23236" t="str">
            <v>LOCUST POINT</v>
          </cell>
          <cell r="AF23236">
            <v>0</v>
          </cell>
          <cell r="AG23236">
            <v>0</v>
          </cell>
          <cell r="AH23236">
            <v>0</v>
          </cell>
          <cell r="AI23236">
            <v>0</v>
          </cell>
          <cell r="AJ23236">
            <v>0</v>
          </cell>
          <cell r="AK23236">
            <v>0</v>
          </cell>
          <cell r="AL23236">
            <v>0</v>
          </cell>
          <cell r="AM23236">
            <v>0</v>
          </cell>
          <cell r="AN23236">
            <v>0</v>
          </cell>
          <cell r="AO23236">
            <v>0</v>
          </cell>
          <cell r="AP23236">
            <v>0</v>
          </cell>
          <cell r="AQ23236">
            <v>0</v>
          </cell>
          <cell r="AR23236">
            <v>1</v>
          </cell>
          <cell r="AS23236">
            <v>1</v>
          </cell>
          <cell r="AT23236">
            <v>1</v>
          </cell>
          <cell r="AU23236" t="b">
            <v>0</v>
          </cell>
          <cell r="AV23236" t="b">
            <v>0</v>
          </cell>
          <cell r="AW23236" t="b">
            <v>0</v>
          </cell>
        </row>
        <row r="23237">
          <cell r="S23237" t="str">
            <v>LOCUST POINT</v>
          </cell>
          <cell r="AF23237">
            <v>0</v>
          </cell>
          <cell r="AG23237">
            <v>0</v>
          </cell>
          <cell r="AH23237">
            <v>0</v>
          </cell>
          <cell r="AI23237">
            <v>0</v>
          </cell>
          <cell r="AJ23237">
            <v>0</v>
          </cell>
          <cell r="AK23237">
            <v>0</v>
          </cell>
          <cell r="AL23237">
            <v>0</v>
          </cell>
          <cell r="AM23237">
            <v>0</v>
          </cell>
          <cell r="AN23237">
            <v>0</v>
          </cell>
          <cell r="AO23237">
            <v>0</v>
          </cell>
          <cell r="AP23237">
            <v>0</v>
          </cell>
          <cell r="AQ23237">
            <v>0</v>
          </cell>
          <cell r="AR23237">
            <v>0</v>
          </cell>
          <cell r="AS23237">
            <v>1</v>
          </cell>
          <cell r="AT23237">
            <v>1</v>
          </cell>
          <cell r="AU23237" t="b">
            <v>0</v>
          </cell>
          <cell r="AV23237" t="b">
            <v>0</v>
          </cell>
          <cell r="AW23237" t="b">
            <v>0</v>
          </cell>
        </row>
        <row r="23238">
          <cell r="S23238" t="str">
            <v>ROSEMONT HOMEOWNERS/TENANTS</v>
          </cell>
          <cell r="AF23238">
            <v>0</v>
          </cell>
          <cell r="AG23238">
            <v>0</v>
          </cell>
          <cell r="AH23238">
            <v>0</v>
          </cell>
          <cell r="AI23238">
            <v>0</v>
          </cell>
          <cell r="AJ23238">
            <v>0</v>
          </cell>
          <cell r="AK23238">
            <v>0</v>
          </cell>
          <cell r="AL23238">
            <v>0</v>
          </cell>
          <cell r="AM23238">
            <v>0</v>
          </cell>
          <cell r="AN23238">
            <v>0</v>
          </cell>
          <cell r="AO23238">
            <v>0</v>
          </cell>
          <cell r="AP23238">
            <v>0</v>
          </cell>
          <cell r="AQ23238">
            <v>0</v>
          </cell>
          <cell r="AR23238">
            <v>0</v>
          </cell>
          <cell r="AS23238">
            <v>0</v>
          </cell>
          <cell r="AT23238">
            <v>1</v>
          </cell>
          <cell r="AU23238" t="b">
            <v>0</v>
          </cell>
          <cell r="AV23238" t="b">
            <v>0</v>
          </cell>
          <cell r="AW23238" t="b">
            <v>0</v>
          </cell>
        </row>
        <row r="23239">
          <cell r="S23239" t="str">
            <v>ALLENDALE</v>
          </cell>
          <cell r="AF23239">
            <v>0</v>
          </cell>
          <cell r="AG23239">
            <v>0</v>
          </cell>
          <cell r="AH23239">
            <v>0</v>
          </cell>
          <cell r="AI23239">
            <v>0</v>
          </cell>
          <cell r="AJ23239">
            <v>0</v>
          </cell>
          <cell r="AK23239">
            <v>0</v>
          </cell>
          <cell r="AL23239">
            <v>0</v>
          </cell>
          <cell r="AM23239">
            <v>0</v>
          </cell>
          <cell r="AN23239">
            <v>0</v>
          </cell>
          <cell r="AO23239">
            <v>0</v>
          </cell>
          <cell r="AP23239">
            <v>0</v>
          </cell>
          <cell r="AQ23239">
            <v>1</v>
          </cell>
          <cell r="AR23239">
            <v>1</v>
          </cell>
          <cell r="AS23239">
            <v>1</v>
          </cell>
          <cell r="AT23239">
            <v>1</v>
          </cell>
          <cell r="AU23239" t="b">
            <v>0</v>
          </cell>
          <cell r="AV23239" t="b">
            <v>0</v>
          </cell>
          <cell r="AW23239" t="b">
            <v>0</v>
          </cell>
        </row>
        <row r="23240">
          <cell r="S23240" t="str">
            <v>EASTERWOOD</v>
          </cell>
          <cell r="AF23240">
            <v>0</v>
          </cell>
          <cell r="AG23240">
            <v>0</v>
          </cell>
          <cell r="AH23240">
            <v>0</v>
          </cell>
          <cell r="AI23240">
            <v>0</v>
          </cell>
          <cell r="AJ23240">
            <v>0</v>
          </cell>
          <cell r="AK23240">
            <v>0</v>
          </cell>
          <cell r="AL23240">
            <v>0</v>
          </cell>
          <cell r="AM23240">
            <v>0</v>
          </cell>
          <cell r="AN23240">
            <v>0</v>
          </cell>
          <cell r="AO23240">
            <v>1</v>
          </cell>
          <cell r="AP23240">
            <v>1</v>
          </cell>
          <cell r="AQ23240">
            <v>1</v>
          </cell>
          <cell r="AR23240">
            <v>1</v>
          </cell>
          <cell r="AS23240">
            <v>1</v>
          </cell>
          <cell r="AT23240">
            <v>1</v>
          </cell>
          <cell r="AU23240" t="b">
            <v>0</v>
          </cell>
          <cell r="AV23240" t="b">
            <v>0</v>
          </cell>
          <cell r="AW23240" t="b">
            <v>0</v>
          </cell>
        </row>
        <row r="23241">
          <cell r="S23241" t="str">
            <v>COPPIN HEIGHTS/ASH-CO-EAST</v>
          </cell>
          <cell r="AF23241">
            <v>0</v>
          </cell>
          <cell r="AG23241">
            <v>0</v>
          </cell>
          <cell r="AH23241">
            <v>0</v>
          </cell>
          <cell r="AI23241">
            <v>0</v>
          </cell>
          <cell r="AJ23241">
            <v>0</v>
          </cell>
          <cell r="AK23241">
            <v>0</v>
          </cell>
          <cell r="AL23241">
            <v>0</v>
          </cell>
          <cell r="AM23241">
            <v>0</v>
          </cell>
          <cell r="AN23241">
            <v>0</v>
          </cell>
          <cell r="AO23241">
            <v>0</v>
          </cell>
          <cell r="AP23241">
            <v>0</v>
          </cell>
          <cell r="AQ23241">
            <v>0</v>
          </cell>
          <cell r="AR23241">
            <v>0</v>
          </cell>
          <cell r="AS23241">
            <v>0</v>
          </cell>
          <cell r="AT23241">
            <v>1</v>
          </cell>
          <cell r="AU23241" t="b">
            <v>0</v>
          </cell>
          <cell r="AV23241" t="b">
            <v>0</v>
          </cell>
          <cell r="AW23241" t="b">
            <v>0</v>
          </cell>
        </row>
        <row r="23242">
          <cell r="S23242" t="str">
            <v>COPPIN HEIGHTS/ASH-CO-EAST</v>
          </cell>
          <cell r="AF23242">
            <v>0</v>
          </cell>
          <cell r="AG23242">
            <v>0</v>
          </cell>
          <cell r="AH23242">
            <v>0</v>
          </cell>
          <cell r="AI23242">
            <v>0</v>
          </cell>
          <cell r="AJ23242">
            <v>0</v>
          </cell>
          <cell r="AK23242">
            <v>0</v>
          </cell>
          <cell r="AL23242">
            <v>0</v>
          </cell>
          <cell r="AM23242">
            <v>0</v>
          </cell>
          <cell r="AN23242">
            <v>0</v>
          </cell>
          <cell r="AO23242">
            <v>0</v>
          </cell>
          <cell r="AP23242">
            <v>0</v>
          </cell>
          <cell r="AQ23242">
            <v>0</v>
          </cell>
          <cell r="AR23242">
            <v>0</v>
          </cell>
          <cell r="AS23242">
            <v>0</v>
          </cell>
          <cell r="AT23242">
            <v>1</v>
          </cell>
          <cell r="AU23242" t="b">
            <v>0</v>
          </cell>
          <cell r="AV23242" t="b">
            <v>0</v>
          </cell>
          <cell r="AW23242" t="b">
            <v>0</v>
          </cell>
        </row>
        <row r="23243">
          <cell r="S23243" t="str">
            <v>MOUNT HOLLY</v>
          </cell>
          <cell r="AF23243">
            <v>0</v>
          </cell>
          <cell r="AG23243">
            <v>0</v>
          </cell>
          <cell r="AH23243">
            <v>0</v>
          </cell>
          <cell r="AI23243">
            <v>0</v>
          </cell>
          <cell r="AJ23243">
            <v>0</v>
          </cell>
          <cell r="AK23243">
            <v>0</v>
          </cell>
          <cell r="AL23243">
            <v>0</v>
          </cell>
          <cell r="AM23243">
            <v>0</v>
          </cell>
          <cell r="AN23243">
            <v>0</v>
          </cell>
          <cell r="AO23243">
            <v>0</v>
          </cell>
          <cell r="AP23243">
            <v>0</v>
          </cell>
          <cell r="AQ23243">
            <v>0</v>
          </cell>
          <cell r="AR23243">
            <v>0</v>
          </cell>
          <cell r="AS23243">
            <v>0</v>
          </cell>
          <cell r="AT23243">
            <v>1</v>
          </cell>
          <cell r="AU23243" t="b">
            <v>0</v>
          </cell>
          <cell r="AV23243" t="b">
            <v>0</v>
          </cell>
          <cell r="AW23243" t="b">
            <v>0</v>
          </cell>
        </row>
        <row r="23244">
          <cell r="S23244" t="str">
            <v>GARWYN OAKS</v>
          </cell>
          <cell r="AF23244">
            <v>0</v>
          </cell>
          <cell r="AG23244">
            <v>0</v>
          </cell>
          <cell r="AH23244">
            <v>0</v>
          </cell>
          <cell r="AI23244">
            <v>0</v>
          </cell>
          <cell r="AJ23244">
            <v>0</v>
          </cell>
          <cell r="AK23244">
            <v>0</v>
          </cell>
          <cell r="AL23244">
            <v>0</v>
          </cell>
          <cell r="AM23244">
            <v>0</v>
          </cell>
          <cell r="AN23244">
            <v>0</v>
          </cell>
          <cell r="AO23244">
            <v>0</v>
          </cell>
          <cell r="AP23244">
            <v>0</v>
          </cell>
          <cell r="AQ23244">
            <v>0</v>
          </cell>
          <cell r="AR23244">
            <v>0</v>
          </cell>
          <cell r="AS23244">
            <v>1</v>
          </cell>
          <cell r="AT23244">
            <v>1</v>
          </cell>
          <cell r="AU23244" t="b">
            <v>0</v>
          </cell>
          <cell r="AV23244" t="b">
            <v>0</v>
          </cell>
          <cell r="AW23244" t="b">
            <v>0</v>
          </cell>
        </row>
        <row r="23245">
          <cell r="S23245" t="str">
            <v>WALBROOK</v>
          </cell>
          <cell r="AF23245">
            <v>0</v>
          </cell>
          <cell r="AG23245">
            <v>0</v>
          </cell>
          <cell r="AH23245">
            <v>0</v>
          </cell>
          <cell r="AI23245">
            <v>0</v>
          </cell>
          <cell r="AJ23245">
            <v>0</v>
          </cell>
          <cell r="AK23245">
            <v>0</v>
          </cell>
          <cell r="AL23245">
            <v>0</v>
          </cell>
          <cell r="AM23245">
            <v>0</v>
          </cell>
          <cell r="AN23245">
            <v>0</v>
          </cell>
          <cell r="AO23245">
            <v>0</v>
          </cell>
          <cell r="AP23245">
            <v>0</v>
          </cell>
          <cell r="AQ23245">
            <v>0</v>
          </cell>
          <cell r="AR23245">
            <v>0</v>
          </cell>
          <cell r="AS23245">
            <v>0</v>
          </cell>
          <cell r="AT23245">
            <v>1</v>
          </cell>
          <cell r="AU23245" t="b">
            <v>0</v>
          </cell>
          <cell r="AV23245" t="b">
            <v>0</v>
          </cell>
          <cell r="AW23245" t="b">
            <v>0</v>
          </cell>
        </row>
        <row r="23246">
          <cell r="S23246" t="str">
            <v>MONDAWMIN</v>
          </cell>
          <cell r="AF23246">
            <v>0</v>
          </cell>
          <cell r="AG23246">
            <v>0</v>
          </cell>
          <cell r="AH23246">
            <v>0</v>
          </cell>
          <cell r="AI23246">
            <v>0</v>
          </cell>
          <cell r="AJ23246">
            <v>0</v>
          </cell>
          <cell r="AK23246">
            <v>0</v>
          </cell>
          <cell r="AL23246">
            <v>0</v>
          </cell>
          <cell r="AM23246">
            <v>0</v>
          </cell>
          <cell r="AN23246">
            <v>0</v>
          </cell>
          <cell r="AO23246">
            <v>0</v>
          </cell>
          <cell r="AP23246">
            <v>0</v>
          </cell>
          <cell r="AQ23246">
            <v>0</v>
          </cell>
          <cell r="AR23246">
            <v>0</v>
          </cell>
          <cell r="AS23246">
            <v>0</v>
          </cell>
          <cell r="AT23246">
            <v>1</v>
          </cell>
          <cell r="AU23246" t="b">
            <v>0</v>
          </cell>
          <cell r="AV23246" t="b">
            <v>0</v>
          </cell>
          <cell r="AW23246" t="b">
            <v>0</v>
          </cell>
        </row>
        <row r="23247">
          <cell r="S23247" t="str">
            <v>MONDAWMIN</v>
          </cell>
          <cell r="AF23247">
            <v>0</v>
          </cell>
          <cell r="AG23247">
            <v>0</v>
          </cell>
          <cell r="AH23247">
            <v>0</v>
          </cell>
          <cell r="AI23247">
            <v>0</v>
          </cell>
          <cell r="AJ23247">
            <v>0</v>
          </cell>
          <cell r="AK23247">
            <v>0</v>
          </cell>
          <cell r="AL23247">
            <v>0</v>
          </cell>
          <cell r="AM23247">
            <v>0</v>
          </cell>
          <cell r="AN23247">
            <v>0</v>
          </cell>
          <cell r="AO23247">
            <v>0</v>
          </cell>
          <cell r="AP23247">
            <v>0</v>
          </cell>
          <cell r="AQ23247">
            <v>1</v>
          </cell>
          <cell r="AR23247">
            <v>1</v>
          </cell>
          <cell r="AS23247">
            <v>1</v>
          </cell>
          <cell r="AT23247">
            <v>1</v>
          </cell>
          <cell r="AU23247" t="b">
            <v>0</v>
          </cell>
          <cell r="AV23247" t="b">
            <v>0</v>
          </cell>
          <cell r="AW23247" t="b">
            <v>0</v>
          </cell>
        </row>
        <row r="23248">
          <cell r="S23248" t="str">
            <v>PENN NORTH</v>
          </cell>
          <cell r="AF23248">
            <v>0</v>
          </cell>
          <cell r="AG23248">
            <v>0</v>
          </cell>
          <cell r="AH23248">
            <v>0</v>
          </cell>
          <cell r="AI23248">
            <v>0</v>
          </cell>
          <cell r="AJ23248">
            <v>0</v>
          </cell>
          <cell r="AK23248">
            <v>0</v>
          </cell>
          <cell r="AL23248">
            <v>0</v>
          </cell>
          <cell r="AM23248">
            <v>0</v>
          </cell>
          <cell r="AN23248">
            <v>0</v>
          </cell>
          <cell r="AO23248">
            <v>0</v>
          </cell>
          <cell r="AP23248">
            <v>0</v>
          </cell>
          <cell r="AQ23248">
            <v>0</v>
          </cell>
          <cell r="AR23248">
            <v>0</v>
          </cell>
          <cell r="AS23248">
            <v>0</v>
          </cell>
          <cell r="AT23248">
            <v>1</v>
          </cell>
          <cell r="AU23248" t="b">
            <v>0</v>
          </cell>
          <cell r="AV23248" t="b">
            <v>0</v>
          </cell>
          <cell r="AW23248" t="b">
            <v>0</v>
          </cell>
        </row>
        <row r="23249">
          <cell r="S23249" t="str">
            <v>PENN NORTH</v>
          </cell>
          <cell r="AF23249">
            <v>0</v>
          </cell>
          <cell r="AG23249">
            <v>0</v>
          </cell>
          <cell r="AH23249">
            <v>0</v>
          </cell>
          <cell r="AI23249">
            <v>0</v>
          </cell>
          <cell r="AJ23249">
            <v>0</v>
          </cell>
          <cell r="AK23249">
            <v>0</v>
          </cell>
          <cell r="AL23249">
            <v>0</v>
          </cell>
          <cell r="AM23249">
            <v>0</v>
          </cell>
          <cell r="AN23249">
            <v>0</v>
          </cell>
          <cell r="AO23249">
            <v>0</v>
          </cell>
          <cell r="AP23249">
            <v>0</v>
          </cell>
          <cell r="AQ23249">
            <v>0</v>
          </cell>
          <cell r="AR23249">
            <v>0</v>
          </cell>
          <cell r="AS23249">
            <v>0</v>
          </cell>
          <cell r="AT23249">
            <v>1</v>
          </cell>
          <cell r="AU23249" t="b">
            <v>0</v>
          </cell>
          <cell r="AV23249" t="b">
            <v>0</v>
          </cell>
          <cell r="AW23249" t="b">
            <v>0</v>
          </cell>
        </row>
        <row r="23250">
          <cell r="S23250" t="str">
            <v>PENN NORTH</v>
          </cell>
          <cell r="AF23250">
            <v>0</v>
          </cell>
          <cell r="AG23250">
            <v>0</v>
          </cell>
          <cell r="AH23250">
            <v>0</v>
          </cell>
          <cell r="AI23250">
            <v>0</v>
          </cell>
          <cell r="AJ23250">
            <v>0</v>
          </cell>
          <cell r="AK23250">
            <v>0</v>
          </cell>
          <cell r="AL23250">
            <v>0</v>
          </cell>
          <cell r="AM23250">
            <v>0</v>
          </cell>
          <cell r="AN23250">
            <v>0</v>
          </cell>
          <cell r="AO23250">
            <v>0</v>
          </cell>
          <cell r="AP23250">
            <v>0</v>
          </cell>
          <cell r="AQ23250">
            <v>0</v>
          </cell>
          <cell r="AR23250">
            <v>0</v>
          </cell>
          <cell r="AS23250">
            <v>0</v>
          </cell>
          <cell r="AT23250">
            <v>1</v>
          </cell>
          <cell r="AU23250" t="b">
            <v>0</v>
          </cell>
          <cell r="AV23250" t="b">
            <v>0</v>
          </cell>
          <cell r="AW23250" t="b">
            <v>0</v>
          </cell>
        </row>
        <row r="23251">
          <cell r="S23251" t="str">
            <v>PENN NORTH</v>
          </cell>
          <cell r="AF23251">
            <v>0</v>
          </cell>
          <cell r="AG23251">
            <v>0</v>
          </cell>
          <cell r="AH23251">
            <v>0</v>
          </cell>
          <cell r="AI23251">
            <v>0</v>
          </cell>
          <cell r="AJ23251">
            <v>0</v>
          </cell>
          <cell r="AK23251">
            <v>0</v>
          </cell>
          <cell r="AL23251">
            <v>0</v>
          </cell>
          <cell r="AM23251">
            <v>0</v>
          </cell>
          <cell r="AN23251">
            <v>0</v>
          </cell>
          <cell r="AO23251">
            <v>0</v>
          </cell>
          <cell r="AP23251">
            <v>1</v>
          </cell>
          <cell r="AQ23251">
            <v>1</v>
          </cell>
          <cell r="AR23251">
            <v>1</v>
          </cell>
          <cell r="AS23251">
            <v>1</v>
          </cell>
          <cell r="AT23251">
            <v>1</v>
          </cell>
          <cell r="AU23251" t="b">
            <v>0</v>
          </cell>
          <cell r="AV23251" t="b">
            <v>0</v>
          </cell>
          <cell r="AW23251" t="b">
            <v>0</v>
          </cell>
        </row>
        <row r="23252">
          <cell r="S23252" t="str">
            <v>PENN NORTH</v>
          </cell>
          <cell r="AF23252">
            <v>0</v>
          </cell>
          <cell r="AG23252">
            <v>0</v>
          </cell>
          <cell r="AH23252">
            <v>0</v>
          </cell>
          <cell r="AI23252">
            <v>0</v>
          </cell>
          <cell r="AJ23252">
            <v>0</v>
          </cell>
          <cell r="AK23252">
            <v>0</v>
          </cell>
          <cell r="AL23252">
            <v>0</v>
          </cell>
          <cell r="AM23252">
            <v>0</v>
          </cell>
          <cell r="AN23252">
            <v>0</v>
          </cell>
          <cell r="AO23252">
            <v>0</v>
          </cell>
          <cell r="AP23252">
            <v>0</v>
          </cell>
          <cell r="AQ23252">
            <v>0</v>
          </cell>
          <cell r="AR23252">
            <v>1</v>
          </cell>
          <cell r="AS23252">
            <v>1</v>
          </cell>
          <cell r="AT23252">
            <v>1</v>
          </cell>
          <cell r="AU23252" t="b">
            <v>0</v>
          </cell>
          <cell r="AV23252" t="b">
            <v>0</v>
          </cell>
          <cell r="AW23252" t="b">
            <v>0</v>
          </cell>
        </row>
        <row r="23253">
          <cell r="S23253" t="str">
            <v>PENN NORTH</v>
          </cell>
          <cell r="AF23253">
            <v>0</v>
          </cell>
          <cell r="AG23253">
            <v>0</v>
          </cell>
          <cell r="AH23253">
            <v>0</v>
          </cell>
          <cell r="AI23253">
            <v>0</v>
          </cell>
          <cell r="AJ23253">
            <v>0</v>
          </cell>
          <cell r="AK23253">
            <v>0</v>
          </cell>
          <cell r="AL23253">
            <v>0</v>
          </cell>
          <cell r="AM23253">
            <v>0</v>
          </cell>
          <cell r="AN23253">
            <v>0</v>
          </cell>
          <cell r="AO23253">
            <v>0</v>
          </cell>
          <cell r="AP23253">
            <v>0</v>
          </cell>
          <cell r="AQ23253">
            <v>1</v>
          </cell>
          <cell r="AR23253">
            <v>1</v>
          </cell>
          <cell r="AS23253">
            <v>1</v>
          </cell>
          <cell r="AT23253">
            <v>1</v>
          </cell>
          <cell r="AU23253" t="b">
            <v>0</v>
          </cell>
          <cell r="AV23253" t="b">
            <v>0</v>
          </cell>
          <cell r="AW23253" t="b">
            <v>0</v>
          </cell>
        </row>
        <row r="23254">
          <cell r="S23254" t="str">
            <v>BARCLAY</v>
          </cell>
          <cell r="AF23254">
            <v>0</v>
          </cell>
          <cell r="AG23254">
            <v>0</v>
          </cell>
          <cell r="AH23254">
            <v>0</v>
          </cell>
          <cell r="AI23254">
            <v>0</v>
          </cell>
          <cell r="AJ23254">
            <v>0</v>
          </cell>
          <cell r="AK23254">
            <v>0</v>
          </cell>
          <cell r="AL23254">
            <v>0</v>
          </cell>
          <cell r="AM23254">
            <v>0</v>
          </cell>
          <cell r="AN23254">
            <v>0</v>
          </cell>
          <cell r="AO23254">
            <v>0</v>
          </cell>
          <cell r="AP23254">
            <v>0</v>
          </cell>
          <cell r="AQ23254">
            <v>0</v>
          </cell>
          <cell r="AR23254">
            <v>0</v>
          </cell>
          <cell r="AS23254">
            <v>1</v>
          </cell>
          <cell r="AT23254">
            <v>1</v>
          </cell>
          <cell r="AU23254" t="b">
            <v>0</v>
          </cell>
          <cell r="AV23254" t="b">
            <v>0</v>
          </cell>
          <cell r="AW23254" t="b">
            <v>0</v>
          </cell>
        </row>
        <row r="23255">
          <cell r="S23255" t="str">
            <v>BROOKLYN</v>
          </cell>
          <cell r="AF23255">
            <v>0</v>
          </cell>
          <cell r="AG23255">
            <v>0</v>
          </cell>
          <cell r="AH23255">
            <v>0</v>
          </cell>
          <cell r="AI23255">
            <v>0</v>
          </cell>
          <cell r="AJ23255">
            <v>0</v>
          </cell>
          <cell r="AK23255">
            <v>0</v>
          </cell>
          <cell r="AL23255">
            <v>0</v>
          </cell>
          <cell r="AM23255">
            <v>0</v>
          </cell>
          <cell r="AN23255">
            <v>0</v>
          </cell>
          <cell r="AO23255">
            <v>0</v>
          </cell>
          <cell r="AP23255">
            <v>0</v>
          </cell>
          <cell r="AQ23255">
            <v>0</v>
          </cell>
          <cell r="AR23255">
            <v>0</v>
          </cell>
          <cell r="AS23255">
            <v>0</v>
          </cell>
          <cell r="AT23255">
            <v>0</v>
          </cell>
          <cell r="AU23255" t="b">
            <v>0</v>
          </cell>
          <cell r="AV23255" t="b">
            <v>0</v>
          </cell>
          <cell r="AW23255" t="b">
            <v>0</v>
          </cell>
        </row>
        <row r="23256">
          <cell r="S23256" t="str">
            <v>BROOKLYN</v>
          </cell>
          <cell r="AF23256">
            <v>0</v>
          </cell>
          <cell r="AG23256">
            <v>0</v>
          </cell>
          <cell r="AH23256">
            <v>0</v>
          </cell>
          <cell r="AI23256">
            <v>0</v>
          </cell>
          <cell r="AJ23256">
            <v>0</v>
          </cell>
          <cell r="AK23256">
            <v>0</v>
          </cell>
          <cell r="AL23256">
            <v>0</v>
          </cell>
          <cell r="AM23256">
            <v>0</v>
          </cell>
          <cell r="AN23256">
            <v>0</v>
          </cell>
          <cell r="AO23256">
            <v>0</v>
          </cell>
          <cell r="AP23256">
            <v>0</v>
          </cell>
          <cell r="AQ23256">
            <v>0</v>
          </cell>
          <cell r="AR23256">
            <v>1</v>
          </cell>
          <cell r="AS23256">
            <v>1</v>
          </cell>
          <cell r="AT23256">
            <v>1</v>
          </cell>
          <cell r="AU23256" t="b">
            <v>0</v>
          </cell>
          <cell r="AV23256" t="b">
            <v>0</v>
          </cell>
          <cell r="AW23256" t="b">
            <v>0</v>
          </cell>
        </row>
        <row r="23257">
          <cell r="S23257" t="str">
            <v>MOSHER</v>
          </cell>
          <cell r="AF23257">
            <v>0</v>
          </cell>
          <cell r="AG23257">
            <v>0</v>
          </cell>
          <cell r="AH23257">
            <v>0</v>
          </cell>
          <cell r="AI23257">
            <v>0</v>
          </cell>
          <cell r="AJ23257">
            <v>0</v>
          </cell>
          <cell r="AK23257">
            <v>0</v>
          </cell>
          <cell r="AL23257">
            <v>0</v>
          </cell>
          <cell r="AM23257">
            <v>0</v>
          </cell>
          <cell r="AN23257">
            <v>0</v>
          </cell>
          <cell r="AO23257">
            <v>0</v>
          </cell>
          <cell r="AP23257">
            <v>0</v>
          </cell>
          <cell r="AQ23257">
            <v>0</v>
          </cell>
          <cell r="AR23257">
            <v>1</v>
          </cell>
          <cell r="AS23257">
            <v>1</v>
          </cell>
          <cell r="AT23257">
            <v>1</v>
          </cell>
          <cell r="AU23257" t="b">
            <v>0</v>
          </cell>
          <cell r="AV23257" t="b">
            <v>0</v>
          </cell>
          <cell r="AW23257" t="b">
            <v>0</v>
          </cell>
        </row>
        <row r="23258">
          <cell r="S23258" t="str">
            <v>COPPIN HEIGHTS/ASH-CO-EAST</v>
          </cell>
          <cell r="AF23258">
            <v>0</v>
          </cell>
          <cell r="AG23258">
            <v>0</v>
          </cell>
          <cell r="AH23258">
            <v>0</v>
          </cell>
          <cell r="AI23258">
            <v>0</v>
          </cell>
          <cell r="AJ23258">
            <v>0</v>
          </cell>
          <cell r="AK23258">
            <v>0</v>
          </cell>
          <cell r="AL23258">
            <v>0</v>
          </cell>
          <cell r="AM23258">
            <v>0</v>
          </cell>
          <cell r="AN23258">
            <v>0</v>
          </cell>
          <cell r="AO23258">
            <v>0</v>
          </cell>
          <cell r="AP23258">
            <v>0</v>
          </cell>
          <cell r="AQ23258">
            <v>0</v>
          </cell>
          <cell r="AR23258">
            <v>0</v>
          </cell>
          <cell r="AS23258">
            <v>0</v>
          </cell>
          <cell r="AT23258">
            <v>1</v>
          </cell>
          <cell r="AU23258" t="b">
            <v>0</v>
          </cell>
          <cell r="AV23258" t="b">
            <v>0</v>
          </cell>
          <cell r="AW23258" t="b">
            <v>0</v>
          </cell>
        </row>
        <row r="23259">
          <cell r="S23259" t="str">
            <v>ROSEMONT</v>
          </cell>
          <cell r="AF23259">
            <v>0</v>
          </cell>
          <cell r="AG23259">
            <v>0</v>
          </cell>
          <cell r="AH23259">
            <v>0</v>
          </cell>
          <cell r="AI23259">
            <v>0</v>
          </cell>
          <cell r="AJ23259">
            <v>0</v>
          </cell>
          <cell r="AK23259">
            <v>0</v>
          </cell>
          <cell r="AL23259">
            <v>0</v>
          </cell>
          <cell r="AM23259">
            <v>0</v>
          </cell>
          <cell r="AN23259">
            <v>0</v>
          </cell>
          <cell r="AO23259">
            <v>0</v>
          </cell>
          <cell r="AP23259">
            <v>0</v>
          </cell>
          <cell r="AQ23259">
            <v>0</v>
          </cell>
          <cell r="AR23259">
            <v>0</v>
          </cell>
          <cell r="AS23259">
            <v>0</v>
          </cell>
          <cell r="AT23259">
            <v>1</v>
          </cell>
          <cell r="AU23259" t="b">
            <v>0</v>
          </cell>
          <cell r="AV23259" t="b">
            <v>0</v>
          </cell>
          <cell r="AW23259" t="b">
            <v>0</v>
          </cell>
        </row>
        <row r="23260">
          <cell r="S23260" t="str">
            <v>CENTRAL PARK HEIGHTS</v>
          </cell>
          <cell r="AF23260">
            <v>1</v>
          </cell>
          <cell r="AG23260">
            <v>1</v>
          </cell>
          <cell r="AH23260">
            <v>1</v>
          </cell>
          <cell r="AI23260">
            <v>1</v>
          </cell>
          <cell r="AJ23260">
            <v>1</v>
          </cell>
          <cell r="AK23260">
            <v>1</v>
          </cell>
          <cell r="AL23260">
            <v>1</v>
          </cell>
          <cell r="AM23260">
            <v>1</v>
          </cell>
          <cell r="AN23260">
            <v>1</v>
          </cell>
          <cell r="AO23260">
            <v>1</v>
          </cell>
          <cell r="AP23260">
            <v>1</v>
          </cell>
          <cell r="AQ23260">
            <v>1</v>
          </cell>
          <cell r="AR23260">
            <v>1</v>
          </cell>
          <cell r="AS23260">
            <v>1</v>
          </cell>
          <cell r="AT23260">
            <v>1</v>
          </cell>
          <cell r="AU23260" t="b">
            <v>0</v>
          </cell>
          <cell r="AV23260" t="b">
            <v>0</v>
          </cell>
          <cell r="AW23260" t="b">
            <v>0</v>
          </cell>
        </row>
        <row r="23261">
          <cell r="S23261" t="str">
            <v>CHINQUAPIN PARK-BELVEDERE</v>
          </cell>
          <cell r="AF23261">
            <v>0</v>
          </cell>
          <cell r="AG23261">
            <v>0</v>
          </cell>
          <cell r="AH23261">
            <v>0</v>
          </cell>
          <cell r="AI23261">
            <v>0</v>
          </cell>
          <cell r="AJ23261">
            <v>0</v>
          </cell>
          <cell r="AK23261">
            <v>0</v>
          </cell>
          <cell r="AL23261">
            <v>0</v>
          </cell>
          <cell r="AM23261">
            <v>0</v>
          </cell>
          <cell r="AN23261">
            <v>0</v>
          </cell>
          <cell r="AO23261">
            <v>0</v>
          </cell>
          <cell r="AP23261">
            <v>0</v>
          </cell>
          <cell r="AQ23261">
            <v>0</v>
          </cell>
          <cell r="AR23261">
            <v>0</v>
          </cell>
          <cell r="AS23261">
            <v>0</v>
          </cell>
          <cell r="AT23261">
            <v>1</v>
          </cell>
          <cell r="AU23261" t="b">
            <v>0</v>
          </cell>
          <cell r="AV23261" t="b">
            <v>0</v>
          </cell>
          <cell r="AW23261" t="b">
            <v>0</v>
          </cell>
        </row>
        <row r="23262">
          <cell r="S23262" t="str">
            <v>CHERRY HILL</v>
          </cell>
          <cell r="AF23262">
            <v>0</v>
          </cell>
          <cell r="AG23262">
            <v>0</v>
          </cell>
          <cell r="AH23262">
            <v>0</v>
          </cell>
          <cell r="AI23262">
            <v>0</v>
          </cell>
          <cell r="AJ23262">
            <v>0</v>
          </cell>
          <cell r="AK23262">
            <v>0</v>
          </cell>
          <cell r="AL23262">
            <v>0</v>
          </cell>
          <cell r="AM23262">
            <v>0</v>
          </cell>
          <cell r="AN23262">
            <v>0</v>
          </cell>
          <cell r="AO23262">
            <v>0</v>
          </cell>
          <cell r="AP23262">
            <v>0</v>
          </cell>
          <cell r="AQ23262">
            <v>0</v>
          </cell>
          <cell r="AR23262">
            <v>0</v>
          </cell>
          <cell r="AS23262">
            <v>0</v>
          </cell>
          <cell r="AT23262">
            <v>1</v>
          </cell>
          <cell r="AU23262" t="b">
            <v>0</v>
          </cell>
          <cell r="AV23262" t="b">
            <v>0</v>
          </cell>
          <cell r="AW23262" t="b">
            <v>0</v>
          </cell>
        </row>
        <row r="23263">
          <cell r="S23263" t="str">
            <v>EASTERWOOD</v>
          </cell>
          <cell r="AF23263">
            <v>0</v>
          </cell>
          <cell r="AG23263">
            <v>0</v>
          </cell>
          <cell r="AH23263">
            <v>0</v>
          </cell>
          <cell r="AI23263">
            <v>0</v>
          </cell>
          <cell r="AJ23263">
            <v>0</v>
          </cell>
          <cell r="AK23263">
            <v>0</v>
          </cell>
          <cell r="AL23263">
            <v>0</v>
          </cell>
          <cell r="AM23263">
            <v>0</v>
          </cell>
          <cell r="AN23263">
            <v>0</v>
          </cell>
          <cell r="AO23263">
            <v>0</v>
          </cell>
          <cell r="AP23263">
            <v>0</v>
          </cell>
          <cell r="AQ23263">
            <v>0</v>
          </cell>
          <cell r="AR23263">
            <v>0</v>
          </cell>
          <cell r="AS23263">
            <v>0</v>
          </cell>
          <cell r="AT23263">
            <v>1</v>
          </cell>
          <cell r="AU23263" t="b">
            <v>0</v>
          </cell>
          <cell r="AV23263" t="b">
            <v>0</v>
          </cell>
          <cell r="AW23263" t="b">
            <v>0</v>
          </cell>
        </row>
        <row r="23264">
          <cell r="S23264" t="str">
            <v>SANDTOWN-WINCHESTER</v>
          </cell>
          <cell r="AF23264">
            <v>0</v>
          </cell>
          <cell r="AG23264">
            <v>0</v>
          </cell>
          <cell r="AH23264">
            <v>0</v>
          </cell>
          <cell r="AI23264">
            <v>0</v>
          </cell>
          <cell r="AJ23264">
            <v>0</v>
          </cell>
          <cell r="AK23264">
            <v>0</v>
          </cell>
          <cell r="AL23264">
            <v>0</v>
          </cell>
          <cell r="AM23264">
            <v>0</v>
          </cell>
          <cell r="AN23264">
            <v>0</v>
          </cell>
          <cell r="AO23264">
            <v>0</v>
          </cell>
          <cell r="AP23264">
            <v>0</v>
          </cell>
          <cell r="AQ23264">
            <v>0</v>
          </cell>
          <cell r="AR23264">
            <v>1</v>
          </cell>
          <cell r="AS23264">
            <v>1</v>
          </cell>
          <cell r="AT23264">
            <v>1</v>
          </cell>
          <cell r="AU23264" t="b">
            <v>0</v>
          </cell>
          <cell r="AV23264" t="b">
            <v>0</v>
          </cell>
          <cell r="AW23264" t="b">
            <v>0</v>
          </cell>
        </row>
        <row r="23265">
          <cell r="S23265" t="str">
            <v>SANDTOWN-WINCHESTER</v>
          </cell>
          <cell r="AF23265">
            <v>0</v>
          </cell>
          <cell r="AG23265">
            <v>0</v>
          </cell>
          <cell r="AH23265">
            <v>0</v>
          </cell>
          <cell r="AI23265">
            <v>0</v>
          </cell>
          <cell r="AJ23265">
            <v>0</v>
          </cell>
          <cell r="AK23265">
            <v>0</v>
          </cell>
          <cell r="AL23265">
            <v>0</v>
          </cell>
          <cell r="AM23265">
            <v>0</v>
          </cell>
          <cell r="AN23265">
            <v>0</v>
          </cell>
          <cell r="AO23265">
            <v>0</v>
          </cell>
          <cell r="AP23265">
            <v>0</v>
          </cell>
          <cell r="AQ23265">
            <v>0</v>
          </cell>
          <cell r="AR23265">
            <v>0</v>
          </cell>
          <cell r="AS23265">
            <v>1</v>
          </cell>
          <cell r="AT23265">
            <v>1</v>
          </cell>
          <cell r="AU23265" t="b">
            <v>0</v>
          </cell>
          <cell r="AV23265" t="b">
            <v>0</v>
          </cell>
          <cell r="AW23265" t="b">
            <v>0</v>
          </cell>
        </row>
        <row r="23266">
          <cell r="S23266" t="str">
            <v>SANDTOWN-WINCHESTER</v>
          </cell>
          <cell r="AF23266">
            <v>0</v>
          </cell>
          <cell r="AG23266">
            <v>0</v>
          </cell>
          <cell r="AH23266">
            <v>0</v>
          </cell>
          <cell r="AI23266">
            <v>0</v>
          </cell>
          <cell r="AJ23266">
            <v>0</v>
          </cell>
          <cell r="AK23266">
            <v>0</v>
          </cell>
          <cell r="AL23266">
            <v>0</v>
          </cell>
          <cell r="AM23266">
            <v>0</v>
          </cell>
          <cell r="AN23266">
            <v>0</v>
          </cell>
          <cell r="AO23266">
            <v>0</v>
          </cell>
          <cell r="AP23266">
            <v>0</v>
          </cell>
          <cell r="AQ23266">
            <v>0</v>
          </cell>
          <cell r="AR23266">
            <v>0</v>
          </cell>
          <cell r="AS23266">
            <v>0</v>
          </cell>
          <cell r="AT23266">
            <v>1</v>
          </cell>
          <cell r="AU23266" t="b">
            <v>0</v>
          </cell>
          <cell r="AV23266" t="b">
            <v>0</v>
          </cell>
          <cell r="AW23266" t="b">
            <v>0</v>
          </cell>
        </row>
        <row r="23267">
          <cell r="S23267" t="str">
            <v>HARLEM PARK</v>
          </cell>
          <cell r="AF23267">
            <v>0</v>
          </cell>
          <cell r="AG23267">
            <v>0</v>
          </cell>
          <cell r="AH23267">
            <v>0</v>
          </cell>
          <cell r="AI23267">
            <v>0</v>
          </cell>
          <cell r="AJ23267">
            <v>0</v>
          </cell>
          <cell r="AK23267">
            <v>0</v>
          </cell>
          <cell r="AL23267">
            <v>0</v>
          </cell>
          <cell r="AM23267">
            <v>0</v>
          </cell>
          <cell r="AN23267">
            <v>0</v>
          </cell>
          <cell r="AO23267">
            <v>0</v>
          </cell>
          <cell r="AP23267">
            <v>0</v>
          </cell>
          <cell r="AQ23267">
            <v>0</v>
          </cell>
          <cell r="AR23267">
            <v>0</v>
          </cell>
          <cell r="AS23267">
            <v>1</v>
          </cell>
          <cell r="AT23267">
            <v>1</v>
          </cell>
          <cell r="AU23267" t="b">
            <v>0</v>
          </cell>
          <cell r="AV23267" t="b">
            <v>0</v>
          </cell>
          <cell r="AW23267" t="b">
            <v>0</v>
          </cell>
        </row>
        <row r="23268">
          <cell r="S23268" t="str">
            <v>FRANKLIN SQUARE</v>
          </cell>
          <cell r="AF23268">
            <v>0</v>
          </cell>
          <cell r="AG23268">
            <v>0</v>
          </cell>
          <cell r="AH23268">
            <v>0</v>
          </cell>
          <cell r="AI23268">
            <v>0</v>
          </cell>
          <cell r="AJ23268">
            <v>0</v>
          </cell>
          <cell r="AK23268">
            <v>0</v>
          </cell>
          <cell r="AL23268">
            <v>0</v>
          </cell>
          <cell r="AM23268">
            <v>0</v>
          </cell>
          <cell r="AN23268">
            <v>1</v>
          </cell>
          <cell r="AO23268">
            <v>1</v>
          </cell>
          <cell r="AP23268">
            <v>1</v>
          </cell>
          <cell r="AQ23268">
            <v>1</v>
          </cell>
          <cell r="AR23268">
            <v>1</v>
          </cell>
          <cell r="AS23268">
            <v>1</v>
          </cell>
          <cell r="AT23268">
            <v>1</v>
          </cell>
          <cell r="AU23268" t="b">
            <v>0</v>
          </cell>
          <cell r="AV23268" t="b">
            <v>0</v>
          </cell>
          <cell r="AW23268" t="b">
            <v>0</v>
          </cell>
        </row>
        <row r="23269">
          <cell r="S23269" t="str">
            <v>CARROLLTON RIDGE</v>
          </cell>
          <cell r="AF23269">
            <v>0</v>
          </cell>
          <cell r="AG23269">
            <v>0</v>
          </cell>
          <cell r="AH23269">
            <v>0</v>
          </cell>
          <cell r="AI23269">
            <v>0</v>
          </cell>
          <cell r="AJ23269">
            <v>0</v>
          </cell>
          <cell r="AK23269">
            <v>0</v>
          </cell>
          <cell r="AL23269">
            <v>0</v>
          </cell>
          <cell r="AM23269">
            <v>0</v>
          </cell>
          <cell r="AN23269">
            <v>0</v>
          </cell>
          <cell r="AO23269">
            <v>0</v>
          </cell>
          <cell r="AP23269">
            <v>0</v>
          </cell>
          <cell r="AQ23269">
            <v>0</v>
          </cell>
          <cell r="AR23269">
            <v>1</v>
          </cell>
          <cell r="AS23269">
            <v>1</v>
          </cell>
          <cell r="AT23269">
            <v>1</v>
          </cell>
          <cell r="AU23269" t="b">
            <v>0</v>
          </cell>
          <cell r="AV23269" t="b">
            <v>0</v>
          </cell>
          <cell r="AW23269" t="b">
            <v>0</v>
          </cell>
        </row>
        <row r="23270">
          <cell r="S23270" t="str">
            <v>HOLLINS MARKET</v>
          </cell>
          <cell r="AF23270">
            <v>0</v>
          </cell>
          <cell r="AG23270">
            <v>0</v>
          </cell>
          <cell r="AH23270">
            <v>0</v>
          </cell>
          <cell r="AI23270">
            <v>0</v>
          </cell>
          <cell r="AJ23270">
            <v>0</v>
          </cell>
          <cell r="AK23270">
            <v>0</v>
          </cell>
          <cell r="AL23270">
            <v>0</v>
          </cell>
          <cell r="AM23270">
            <v>0</v>
          </cell>
          <cell r="AN23270">
            <v>0</v>
          </cell>
          <cell r="AO23270">
            <v>0</v>
          </cell>
          <cell r="AP23270">
            <v>0</v>
          </cell>
          <cell r="AQ23270">
            <v>0</v>
          </cell>
          <cell r="AR23270">
            <v>0</v>
          </cell>
          <cell r="AS23270">
            <v>1</v>
          </cell>
          <cell r="AT23270">
            <v>1</v>
          </cell>
          <cell r="AU23270" t="b">
            <v>0</v>
          </cell>
          <cell r="AV23270" t="b">
            <v>0</v>
          </cell>
          <cell r="AW23270" t="b">
            <v>0</v>
          </cell>
        </row>
        <row r="23271">
          <cell r="S23271" t="str">
            <v>NEW SOUTHWEST/MOUNT CLARE</v>
          </cell>
          <cell r="AF23271">
            <v>1</v>
          </cell>
          <cell r="AG23271">
            <v>1</v>
          </cell>
          <cell r="AH23271">
            <v>1</v>
          </cell>
          <cell r="AI23271">
            <v>1</v>
          </cell>
          <cell r="AJ23271">
            <v>1</v>
          </cell>
          <cell r="AK23271">
            <v>1</v>
          </cell>
          <cell r="AL23271">
            <v>1</v>
          </cell>
          <cell r="AM23271">
            <v>1</v>
          </cell>
          <cell r="AN23271">
            <v>1</v>
          </cell>
          <cell r="AO23271">
            <v>1</v>
          </cell>
          <cell r="AP23271">
            <v>1</v>
          </cell>
          <cell r="AQ23271">
            <v>1</v>
          </cell>
          <cell r="AR23271">
            <v>1</v>
          </cell>
          <cell r="AS23271">
            <v>1</v>
          </cell>
          <cell r="AT23271">
            <v>1</v>
          </cell>
          <cell r="AU23271" t="b">
            <v>0</v>
          </cell>
          <cell r="AV23271" t="b">
            <v>0</v>
          </cell>
          <cell r="AW23271" t="b">
            <v>0</v>
          </cell>
        </row>
        <row r="23272">
          <cell r="S23272" t="str">
            <v>NEW SOUTHWEST/MOUNT CLARE</v>
          </cell>
          <cell r="AF23272">
            <v>0</v>
          </cell>
          <cell r="AG23272">
            <v>0</v>
          </cell>
          <cell r="AH23272">
            <v>0</v>
          </cell>
          <cell r="AI23272">
            <v>0</v>
          </cell>
          <cell r="AJ23272">
            <v>0</v>
          </cell>
          <cell r="AK23272">
            <v>0</v>
          </cell>
          <cell r="AL23272">
            <v>0</v>
          </cell>
          <cell r="AM23272">
            <v>0</v>
          </cell>
          <cell r="AN23272">
            <v>0</v>
          </cell>
          <cell r="AO23272">
            <v>0</v>
          </cell>
          <cell r="AP23272">
            <v>0</v>
          </cell>
          <cell r="AQ23272">
            <v>0</v>
          </cell>
          <cell r="AR23272">
            <v>1</v>
          </cell>
          <cell r="AS23272">
            <v>1</v>
          </cell>
          <cell r="AT23272">
            <v>1</v>
          </cell>
          <cell r="AU23272" t="b">
            <v>0</v>
          </cell>
          <cell r="AV23272" t="b">
            <v>0</v>
          </cell>
          <cell r="AW23272" t="b">
            <v>0</v>
          </cell>
        </row>
        <row r="23273">
          <cell r="S23273" t="str">
            <v>PATTERSON PLACE</v>
          </cell>
          <cell r="AF23273">
            <v>0</v>
          </cell>
          <cell r="AG23273">
            <v>0</v>
          </cell>
          <cell r="AH23273">
            <v>0</v>
          </cell>
          <cell r="AI23273">
            <v>0</v>
          </cell>
          <cell r="AJ23273">
            <v>0</v>
          </cell>
          <cell r="AK23273">
            <v>0</v>
          </cell>
          <cell r="AL23273">
            <v>0</v>
          </cell>
          <cell r="AM23273">
            <v>0</v>
          </cell>
          <cell r="AN23273">
            <v>0</v>
          </cell>
          <cell r="AO23273">
            <v>0</v>
          </cell>
          <cell r="AP23273">
            <v>0</v>
          </cell>
          <cell r="AQ23273">
            <v>0</v>
          </cell>
          <cell r="AR23273">
            <v>0</v>
          </cell>
          <cell r="AS23273">
            <v>0</v>
          </cell>
          <cell r="AT23273">
            <v>1</v>
          </cell>
          <cell r="AU23273" t="b">
            <v>0</v>
          </cell>
          <cell r="AV23273" t="b">
            <v>0</v>
          </cell>
          <cell r="AW23273" t="b">
            <v>0</v>
          </cell>
        </row>
        <row r="23274">
          <cell r="S23274" t="str">
            <v>BALTIMORE-LINWOOD</v>
          </cell>
          <cell r="AF23274">
            <v>0</v>
          </cell>
          <cell r="AG23274">
            <v>0</v>
          </cell>
          <cell r="AH23274">
            <v>0</v>
          </cell>
          <cell r="AI23274">
            <v>0</v>
          </cell>
          <cell r="AJ23274">
            <v>0</v>
          </cell>
          <cell r="AK23274">
            <v>0</v>
          </cell>
          <cell r="AL23274">
            <v>0</v>
          </cell>
          <cell r="AM23274">
            <v>0</v>
          </cell>
          <cell r="AN23274">
            <v>0</v>
          </cell>
          <cell r="AO23274">
            <v>0</v>
          </cell>
          <cell r="AP23274">
            <v>0</v>
          </cell>
          <cell r="AQ23274">
            <v>0</v>
          </cell>
          <cell r="AR23274">
            <v>0</v>
          </cell>
          <cell r="AS23274">
            <v>0</v>
          </cell>
          <cell r="AT23274">
            <v>0</v>
          </cell>
          <cell r="AU23274" t="b">
            <v>0</v>
          </cell>
          <cell r="AV23274" t="b">
            <v>0</v>
          </cell>
          <cell r="AW23274" t="b">
            <v>0</v>
          </cell>
        </row>
        <row r="23275">
          <cell r="S23275" t="str">
            <v>BUTCHER'S HILL</v>
          </cell>
          <cell r="AF23275">
            <v>0</v>
          </cell>
          <cell r="AG23275">
            <v>0</v>
          </cell>
          <cell r="AH23275">
            <v>0</v>
          </cell>
          <cell r="AI23275">
            <v>0</v>
          </cell>
          <cell r="AJ23275">
            <v>0</v>
          </cell>
          <cell r="AK23275">
            <v>0</v>
          </cell>
          <cell r="AL23275">
            <v>0</v>
          </cell>
          <cell r="AM23275">
            <v>0</v>
          </cell>
          <cell r="AN23275">
            <v>0</v>
          </cell>
          <cell r="AO23275">
            <v>0</v>
          </cell>
          <cell r="AP23275">
            <v>0</v>
          </cell>
          <cell r="AQ23275">
            <v>0</v>
          </cell>
          <cell r="AR23275">
            <v>0</v>
          </cell>
          <cell r="AS23275">
            <v>0</v>
          </cell>
          <cell r="AT23275">
            <v>1</v>
          </cell>
          <cell r="AU23275" t="b">
            <v>0</v>
          </cell>
          <cell r="AV23275" t="b">
            <v>0</v>
          </cell>
          <cell r="AW23275" t="b">
            <v>0</v>
          </cell>
        </row>
        <row r="23276">
          <cell r="S23276" t="str">
            <v>FELLS POINT</v>
          </cell>
          <cell r="AF23276">
            <v>0</v>
          </cell>
          <cell r="AG23276">
            <v>0</v>
          </cell>
          <cell r="AH23276">
            <v>0</v>
          </cell>
          <cell r="AI23276">
            <v>0</v>
          </cell>
          <cell r="AJ23276">
            <v>0</v>
          </cell>
          <cell r="AK23276">
            <v>0</v>
          </cell>
          <cell r="AL23276">
            <v>0</v>
          </cell>
          <cell r="AM23276">
            <v>0</v>
          </cell>
          <cell r="AN23276">
            <v>0</v>
          </cell>
          <cell r="AO23276">
            <v>0</v>
          </cell>
          <cell r="AP23276">
            <v>0</v>
          </cell>
          <cell r="AQ23276">
            <v>0</v>
          </cell>
          <cell r="AR23276">
            <v>0</v>
          </cell>
          <cell r="AS23276">
            <v>1</v>
          </cell>
          <cell r="AT23276">
            <v>1</v>
          </cell>
          <cell r="AU23276" t="b">
            <v>0</v>
          </cell>
          <cell r="AV23276" t="b">
            <v>0</v>
          </cell>
          <cell r="AW23276" t="b">
            <v>0</v>
          </cell>
        </row>
        <row r="23277">
          <cell r="S23277" t="str">
            <v>PENROSE/FAYETTE STREET OUTREAC</v>
          </cell>
          <cell r="AF23277">
            <v>0</v>
          </cell>
          <cell r="AG23277">
            <v>0</v>
          </cell>
          <cell r="AH23277">
            <v>0</v>
          </cell>
          <cell r="AI23277">
            <v>0</v>
          </cell>
          <cell r="AJ23277">
            <v>0</v>
          </cell>
          <cell r="AK23277">
            <v>0</v>
          </cell>
          <cell r="AL23277">
            <v>0</v>
          </cell>
          <cell r="AM23277">
            <v>0</v>
          </cell>
          <cell r="AN23277">
            <v>0</v>
          </cell>
          <cell r="AO23277">
            <v>0</v>
          </cell>
          <cell r="AP23277">
            <v>0</v>
          </cell>
          <cell r="AQ23277">
            <v>1</v>
          </cell>
          <cell r="AR23277">
            <v>1</v>
          </cell>
          <cell r="AS23277">
            <v>1</v>
          </cell>
          <cell r="AT23277">
            <v>1</v>
          </cell>
          <cell r="AU23277" t="b">
            <v>0</v>
          </cell>
          <cell r="AV23277" t="b">
            <v>0</v>
          </cell>
          <cell r="AW23277" t="b">
            <v>0</v>
          </cell>
        </row>
        <row r="23278">
          <cell r="S23278" t="str">
            <v>MONDAWMIN</v>
          </cell>
          <cell r="AF23278">
            <v>0</v>
          </cell>
          <cell r="AG23278">
            <v>0</v>
          </cell>
          <cell r="AH23278">
            <v>1</v>
          </cell>
          <cell r="AI23278">
            <v>1</v>
          </cell>
          <cell r="AJ23278">
            <v>1</v>
          </cell>
          <cell r="AK23278">
            <v>1</v>
          </cell>
          <cell r="AL23278">
            <v>1</v>
          </cell>
          <cell r="AM23278">
            <v>1</v>
          </cell>
          <cell r="AN23278">
            <v>1</v>
          </cell>
          <cell r="AO23278">
            <v>1</v>
          </cell>
          <cell r="AP23278">
            <v>1</v>
          </cell>
          <cell r="AQ23278">
            <v>1</v>
          </cell>
          <cell r="AR23278">
            <v>1</v>
          </cell>
          <cell r="AS23278">
            <v>1</v>
          </cell>
          <cell r="AT23278">
            <v>1</v>
          </cell>
          <cell r="AU23278" t="b">
            <v>0</v>
          </cell>
          <cell r="AV23278" t="b">
            <v>0</v>
          </cell>
          <cell r="AW23278" t="b">
            <v>0</v>
          </cell>
        </row>
        <row r="23279">
          <cell r="S23279" t="str">
            <v>MONDAWMIN</v>
          </cell>
          <cell r="AF23279">
            <v>0</v>
          </cell>
          <cell r="AG23279">
            <v>0</v>
          </cell>
          <cell r="AH23279">
            <v>0</v>
          </cell>
          <cell r="AI23279">
            <v>0</v>
          </cell>
          <cell r="AJ23279">
            <v>0</v>
          </cell>
          <cell r="AK23279">
            <v>0</v>
          </cell>
          <cell r="AL23279">
            <v>0</v>
          </cell>
          <cell r="AM23279">
            <v>0</v>
          </cell>
          <cell r="AN23279">
            <v>0</v>
          </cell>
          <cell r="AO23279">
            <v>0</v>
          </cell>
          <cell r="AP23279">
            <v>0</v>
          </cell>
          <cell r="AQ23279">
            <v>1</v>
          </cell>
          <cell r="AR23279">
            <v>1</v>
          </cell>
          <cell r="AS23279">
            <v>1</v>
          </cell>
          <cell r="AT23279">
            <v>1</v>
          </cell>
          <cell r="AU23279" t="b">
            <v>0</v>
          </cell>
          <cell r="AV23279" t="b">
            <v>0</v>
          </cell>
          <cell r="AW23279" t="b">
            <v>0</v>
          </cell>
        </row>
        <row r="23280">
          <cell r="S23280" t="str">
            <v>MONDAWMIN</v>
          </cell>
          <cell r="AF23280">
            <v>0</v>
          </cell>
          <cell r="AG23280">
            <v>0</v>
          </cell>
          <cell r="AH23280">
            <v>0</v>
          </cell>
          <cell r="AI23280">
            <v>0</v>
          </cell>
          <cell r="AJ23280">
            <v>0</v>
          </cell>
          <cell r="AK23280">
            <v>0</v>
          </cell>
          <cell r="AL23280">
            <v>0</v>
          </cell>
          <cell r="AM23280">
            <v>0</v>
          </cell>
          <cell r="AN23280">
            <v>0</v>
          </cell>
          <cell r="AO23280">
            <v>0</v>
          </cell>
          <cell r="AP23280">
            <v>0</v>
          </cell>
          <cell r="AQ23280">
            <v>0</v>
          </cell>
          <cell r="AR23280">
            <v>0</v>
          </cell>
          <cell r="AS23280">
            <v>0</v>
          </cell>
          <cell r="AT23280">
            <v>1</v>
          </cell>
          <cell r="AU23280" t="b">
            <v>0</v>
          </cell>
          <cell r="AV23280" t="b">
            <v>0</v>
          </cell>
          <cell r="AW23280" t="b">
            <v>0</v>
          </cell>
        </row>
        <row r="23281">
          <cell r="S23281" t="str">
            <v>PARKVIEW/WOODBROOK</v>
          </cell>
          <cell r="AF23281">
            <v>0</v>
          </cell>
          <cell r="AG23281">
            <v>0</v>
          </cell>
          <cell r="AH23281">
            <v>0</v>
          </cell>
          <cell r="AI23281">
            <v>0</v>
          </cell>
          <cell r="AJ23281">
            <v>0</v>
          </cell>
          <cell r="AK23281">
            <v>0</v>
          </cell>
          <cell r="AL23281">
            <v>0</v>
          </cell>
          <cell r="AM23281">
            <v>0</v>
          </cell>
          <cell r="AN23281">
            <v>0</v>
          </cell>
          <cell r="AO23281">
            <v>0</v>
          </cell>
          <cell r="AP23281">
            <v>0</v>
          </cell>
          <cell r="AQ23281">
            <v>0</v>
          </cell>
          <cell r="AR23281">
            <v>1</v>
          </cell>
          <cell r="AS23281">
            <v>1</v>
          </cell>
          <cell r="AT23281">
            <v>1</v>
          </cell>
          <cell r="AU23281" t="b">
            <v>0</v>
          </cell>
          <cell r="AV23281" t="b">
            <v>0</v>
          </cell>
          <cell r="AW23281" t="b">
            <v>0</v>
          </cell>
        </row>
        <row r="23282">
          <cell r="S23282" t="str">
            <v>PENN NORTH</v>
          </cell>
          <cell r="AF23282">
            <v>0</v>
          </cell>
          <cell r="AG23282">
            <v>0</v>
          </cell>
          <cell r="AH23282">
            <v>0</v>
          </cell>
          <cell r="AI23282">
            <v>0</v>
          </cell>
          <cell r="AJ23282">
            <v>0</v>
          </cell>
          <cell r="AK23282">
            <v>0</v>
          </cell>
          <cell r="AL23282">
            <v>0</v>
          </cell>
          <cell r="AM23282">
            <v>0</v>
          </cell>
          <cell r="AN23282">
            <v>0</v>
          </cell>
          <cell r="AO23282">
            <v>0</v>
          </cell>
          <cell r="AP23282">
            <v>0</v>
          </cell>
          <cell r="AQ23282">
            <v>0</v>
          </cell>
          <cell r="AR23282">
            <v>0</v>
          </cell>
          <cell r="AS23282">
            <v>0</v>
          </cell>
          <cell r="AT23282">
            <v>1</v>
          </cell>
          <cell r="AU23282" t="b">
            <v>0</v>
          </cell>
          <cell r="AV23282" t="b">
            <v>0</v>
          </cell>
          <cell r="AW23282" t="b">
            <v>0</v>
          </cell>
        </row>
        <row r="23283">
          <cell r="S23283" t="str">
            <v>PENN NORTH</v>
          </cell>
          <cell r="AF23283">
            <v>0</v>
          </cell>
          <cell r="AG23283">
            <v>0</v>
          </cell>
          <cell r="AH23283">
            <v>0</v>
          </cell>
          <cell r="AI23283">
            <v>0</v>
          </cell>
          <cell r="AJ23283">
            <v>0</v>
          </cell>
          <cell r="AK23283">
            <v>0</v>
          </cell>
          <cell r="AL23283">
            <v>0</v>
          </cell>
          <cell r="AM23283">
            <v>0</v>
          </cell>
          <cell r="AN23283">
            <v>0</v>
          </cell>
          <cell r="AO23283">
            <v>0</v>
          </cell>
          <cell r="AP23283">
            <v>0</v>
          </cell>
          <cell r="AQ23283">
            <v>0</v>
          </cell>
          <cell r="AR23283">
            <v>0</v>
          </cell>
          <cell r="AS23283">
            <v>0</v>
          </cell>
          <cell r="AT23283">
            <v>1</v>
          </cell>
          <cell r="AU23283" t="b">
            <v>0</v>
          </cell>
          <cell r="AV23283" t="b">
            <v>0</v>
          </cell>
          <cell r="AW23283" t="b">
            <v>0</v>
          </cell>
        </row>
        <row r="23284">
          <cell r="S23284" t="str">
            <v>PENN NORTH</v>
          </cell>
          <cell r="AF23284">
            <v>0</v>
          </cell>
          <cell r="AG23284">
            <v>0</v>
          </cell>
          <cell r="AH23284">
            <v>0</v>
          </cell>
          <cell r="AI23284">
            <v>0</v>
          </cell>
          <cell r="AJ23284">
            <v>0</v>
          </cell>
          <cell r="AK23284">
            <v>0</v>
          </cell>
          <cell r="AL23284">
            <v>0</v>
          </cell>
          <cell r="AM23284">
            <v>0</v>
          </cell>
          <cell r="AN23284">
            <v>0</v>
          </cell>
          <cell r="AO23284">
            <v>0</v>
          </cell>
          <cell r="AP23284">
            <v>0</v>
          </cell>
          <cell r="AQ23284">
            <v>0</v>
          </cell>
          <cell r="AR23284">
            <v>0</v>
          </cell>
          <cell r="AS23284">
            <v>0</v>
          </cell>
          <cell r="AT23284">
            <v>1</v>
          </cell>
          <cell r="AU23284" t="b">
            <v>0</v>
          </cell>
          <cell r="AV23284" t="b">
            <v>0</v>
          </cell>
          <cell r="AW23284" t="b">
            <v>0</v>
          </cell>
        </row>
        <row r="23285">
          <cell r="S23285" t="str">
            <v>CENTRAL PARK HEIGHTS</v>
          </cell>
          <cell r="AF23285">
            <v>1</v>
          </cell>
          <cell r="AG23285">
            <v>1</v>
          </cell>
          <cell r="AH23285">
            <v>1</v>
          </cell>
          <cell r="AI23285">
            <v>1</v>
          </cell>
          <cell r="AJ23285">
            <v>1</v>
          </cell>
          <cell r="AK23285">
            <v>1</v>
          </cell>
          <cell r="AL23285">
            <v>1</v>
          </cell>
          <cell r="AM23285">
            <v>1</v>
          </cell>
          <cell r="AN23285">
            <v>1</v>
          </cell>
          <cell r="AO23285">
            <v>1</v>
          </cell>
          <cell r="AP23285">
            <v>1</v>
          </cell>
          <cell r="AQ23285">
            <v>1</v>
          </cell>
          <cell r="AR23285">
            <v>1</v>
          </cell>
          <cell r="AS23285">
            <v>1</v>
          </cell>
          <cell r="AT23285">
            <v>1</v>
          </cell>
          <cell r="AU23285" t="b">
            <v>0</v>
          </cell>
          <cell r="AV23285" t="b">
            <v>0</v>
          </cell>
          <cell r="AW23285" t="b">
            <v>0</v>
          </cell>
        </row>
        <row r="23286">
          <cell r="S23286" t="str">
            <v>PARKLANE</v>
          </cell>
          <cell r="AF23286">
            <v>0</v>
          </cell>
          <cell r="AG23286">
            <v>0</v>
          </cell>
          <cell r="AH23286">
            <v>0</v>
          </cell>
          <cell r="AI23286">
            <v>0</v>
          </cell>
          <cell r="AJ23286">
            <v>0</v>
          </cell>
          <cell r="AK23286">
            <v>0</v>
          </cell>
          <cell r="AL23286">
            <v>0</v>
          </cell>
          <cell r="AM23286">
            <v>0</v>
          </cell>
          <cell r="AN23286">
            <v>0</v>
          </cell>
          <cell r="AO23286">
            <v>0</v>
          </cell>
          <cell r="AP23286">
            <v>0</v>
          </cell>
          <cell r="AQ23286">
            <v>0</v>
          </cell>
          <cell r="AR23286">
            <v>0</v>
          </cell>
          <cell r="AS23286">
            <v>0</v>
          </cell>
          <cell r="AT23286">
            <v>1</v>
          </cell>
          <cell r="AU23286" t="b">
            <v>0</v>
          </cell>
          <cell r="AV23286" t="b">
            <v>0</v>
          </cell>
          <cell r="AW23286" t="b">
            <v>0</v>
          </cell>
        </row>
        <row r="23287">
          <cell r="S23287" t="str">
            <v>PULASKI INDUSTRIAL AREA</v>
          </cell>
          <cell r="AF23287">
            <v>0</v>
          </cell>
          <cell r="AG23287">
            <v>0</v>
          </cell>
          <cell r="AH23287">
            <v>0</v>
          </cell>
          <cell r="AI23287">
            <v>0</v>
          </cell>
          <cell r="AJ23287">
            <v>0</v>
          </cell>
          <cell r="AK23287">
            <v>0</v>
          </cell>
          <cell r="AL23287">
            <v>0</v>
          </cell>
          <cell r="AM23287">
            <v>0</v>
          </cell>
          <cell r="AN23287">
            <v>0</v>
          </cell>
          <cell r="AO23287">
            <v>0</v>
          </cell>
          <cell r="AP23287">
            <v>0</v>
          </cell>
          <cell r="AQ23287">
            <v>0</v>
          </cell>
          <cell r="AR23287">
            <v>0</v>
          </cell>
          <cell r="AS23287">
            <v>0</v>
          </cell>
          <cell r="AT23287">
            <v>0</v>
          </cell>
          <cell r="AU23287" t="b">
            <v>0</v>
          </cell>
          <cell r="AV23287" t="b">
            <v>0</v>
          </cell>
          <cell r="AW23287" t="b">
            <v>0</v>
          </cell>
        </row>
        <row r="23288">
          <cell r="S23288" t="str">
            <v>MONDAWMIN</v>
          </cell>
          <cell r="AF23288">
            <v>0</v>
          </cell>
          <cell r="AG23288">
            <v>0</v>
          </cell>
          <cell r="AH23288">
            <v>0</v>
          </cell>
          <cell r="AI23288">
            <v>0</v>
          </cell>
          <cell r="AJ23288">
            <v>1</v>
          </cell>
          <cell r="AK23288">
            <v>1</v>
          </cell>
          <cell r="AL23288">
            <v>1</v>
          </cell>
          <cell r="AM23288">
            <v>1</v>
          </cell>
          <cell r="AN23288">
            <v>1</v>
          </cell>
          <cell r="AO23288">
            <v>1</v>
          </cell>
          <cell r="AP23288">
            <v>1</v>
          </cell>
          <cell r="AQ23288">
            <v>1</v>
          </cell>
          <cell r="AR23288">
            <v>1</v>
          </cell>
          <cell r="AS23288">
            <v>1</v>
          </cell>
          <cell r="AT23288">
            <v>1</v>
          </cell>
          <cell r="AU23288" t="b">
            <v>0</v>
          </cell>
          <cell r="AV23288" t="b">
            <v>0</v>
          </cell>
          <cell r="AW23288" t="b">
            <v>0</v>
          </cell>
        </row>
        <row r="23289">
          <cell r="S23289" t="str">
            <v>COLDSTREAM HOMESTEAD MONTEBELL</v>
          </cell>
          <cell r="AF23289">
            <v>0</v>
          </cell>
          <cell r="AG23289">
            <v>0</v>
          </cell>
          <cell r="AH23289">
            <v>0</v>
          </cell>
          <cell r="AI23289">
            <v>0</v>
          </cell>
          <cell r="AJ23289">
            <v>0</v>
          </cell>
          <cell r="AK23289">
            <v>0</v>
          </cell>
          <cell r="AL23289">
            <v>0</v>
          </cell>
          <cell r="AM23289">
            <v>0</v>
          </cell>
          <cell r="AN23289">
            <v>0</v>
          </cell>
          <cell r="AO23289">
            <v>0</v>
          </cell>
          <cell r="AP23289">
            <v>0</v>
          </cell>
          <cell r="AQ23289">
            <v>0</v>
          </cell>
          <cell r="AR23289">
            <v>0</v>
          </cell>
          <cell r="AS23289">
            <v>0</v>
          </cell>
          <cell r="AT23289">
            <v>0</v>
          </cell>
          <cell r="AU23289" t="b">
            <v>0</v>
          </cell>
          <cell r="AV23289" t="b">
            <v>0</v>
          </cell>
          <cell r="AW23289" t="b">
            <v>0</v>
          </cell>
        </row>
        <row r="23290">
          <cell r="S23290" t="str">
            <v>WAKEFIELD</v>
          </cell>
          <cell r="AF23290">
            <v>0</v>
          </cell>
          <cell r="AG23290">
            <v>0</v>
          </cell>
          <cell r="AH23290">
            <v>0</v>
          </cell>
          <cell r="AI23290">
            <v>0</v>
          </cell>
          <cell r="AJ23290">
            <v>0</v>
          </cell>
          <cell r="AK23290">
            <v>0</v>
          </cell>
          <cell r="AL23290">
            <v>0</v>
          </cell>
          <cell r="AM23290">
            <v>0</v>
          </cell>
          <cell r="AN23290">
            <v>0</v>
          </cell>
          <cell r="AO23290">
            <v>0</v>
          </cell>
          <cell r="AP23290">
            <v>0</v>
          </cell>
          <cell r="AQ23290">
            <v>0</v>
          </cell>
          <cell r="AR23290">
            <v>0</v>
          </cell>
          <cell r="AS23290">
            <v>1</v>
          </cell>
          <cell r="AT23290">
            <v>1</v>
          </cell>
          <cell r="AU23290" t="b">
            <v>0</v>
          </cell>
          <cell r="AV23290" t="b">
            <v>0</v>
          </cell>
          <cell r="AW23290" t="b">
            <v>0</v>
          </cell>
        </row>
        <row r="23291">
          <cell r="S23291" t="str">
            <v>MIDTOWN-EDMONDSON</v>
          </cell>
          <cell r="AF23291">
            <v>0</v>
          </cell>
          <cell r="AG23291">
            <v>0</v>
          </cell>
          <cell r="AH23291">
            <v>0</v>
          </cell>
          <cell r="AI23291">
            <v>0</v>
          </cell>
          <cell r="AJ23291">
            <v>0</v>
          </cell>
          <cell r="AK23291">
            <v>0</v>
          </cell>
          <cell r="AL23291">
            <v>0</v>
          </cell>
          <cell r="AM23291">
            <v>0</v>
          </cell>
          <cell r="AN23291">
            <v>0</v>
          </cell>
          <cell r="AO23291">
            <v>0</v>
          </cell>
          <cell r="AP23291">
            <v>0</v>
          </cell>
          <cell r="AQ23291">
            <v>0</v>
          </cell>
          <cell r="AR23291">
            <v>1</v>
          </cell>
          <cell r="AS23291">
            <v>1</v>
          </cell>
          <cell r="AT23291">
            <v>1</v>
          </cell>
          <cell r="AU23291" t="b">
            <v>0</v>
          </cell>
          <cell r="AV23291" t="b">
            <v>0</v>
          </cell>
          <cell r="AW23291" t="b">
            <v>0</v>
          </cell>
        </row>
        <row r="23292">
          <cell r="S23292" t="str">
            <v>PENROSE/FAYETTE STREET OUTREAC</v>
          </cell>
          <cell r="AF23292">
            <v>0</v>
          </cell>
          <cell r="AG23292">
            <v>0</v>
          </cell>
          <cell r="AH23292">
            <v>0</v>
          </cell>
          <cell r="AI23292">
            <v>0</v>
          </cell>
          <cell r="AJ23292">
            <v>0</v>
          </cell>
          <cell r="AK23292">
            <v>0</v>
          </cell>
          <cell r="AL23292">
            <v>0</v>
          </cell>
          <cell r="AM23292">
            <v>0</v>
          </cell>
          <cell r="AN23292">
            <v>0</v>
          </cell>
          <cell r="AO23292">
            <v>0</v>
          </cell>
          <cell r="AP23292">
            <v>1</v>
          </cell>
          <cell r="AQ23292">
            <v>1</v>
          </cell>
          <cell r="AR23292">
            <v>1</v>
          </cell>
          <cell r="AS23292">
            <v>1</v>
          </cell>
          <cell r="AT23292">
            <v>1</v>
          </cell>
          <cell r="AU23292" t="b">
            <v>0</v>
          </cell>
          <cell r="AV23292" t="b">
            <v>0</v>
          </cell>
          <cell r="AW23292" t="b">
            <v>0</v>
          </cell>
        </row>
        <row r="23293">
          <cell r="S23293" t="str">
            <v>BOOTH-BOYD</v>
          </cell>
          <cell r="AF23293">
            <v>1</v>
          </cell>
          <cell r="AG23293">
            <v>1</v>
          </cell>
          <cell r="AH23293">
            <v>1</v>
          </cell>
          <cell r="AI23293">
            <v>1</v>
          </cell>
          <cell r="AJ23293">
            <v>1</v>
          </cell>
          <cell r="AK23293">
            <v>1</v>
          </cell>
          <cell r="AL23293">
            <v>1</v>
          </cell>
          <cell r="AM23293">
            <v>1</v>
          </cell>
          <cell r="AN23293">
            <v>1</v>
          </cell>
          <cell r="AO23293">
            <v>1</v>
          </cell>
          <cell r="AP23293">
            <v>1</v>
          </cell>
          <cell r="AQ23293">
            <v>1</v>
          </cell>
          <cell r="AR23293">
            <v>1</v>
          </cell>
          <cell r="AS23293">
            <v>1</v>
          </cell>
          <cell r="AT23293">
            <v>1</v>
          </cell>
          <cell r="AU23293" t="b">
            <v>0</v>
          </cell>
          <cell r="AV23293" t="b">
            <v>0</v>
          </cell>
          <cell r="AW23293" t="b">
            <v>0</v>
          </cell>
        </row>
        <row r="23294">
          <cell r="S23294" t="str">
            <v>DRUID HEIGHTS</v>
          </cell>
          <cell r="AF23294">
            <v>1</v>
          </cell>
          <cell r="AG23294">
            <v>1</v>
          </cell>
          <cell r="AH23294">
            <v>1</v>
          </cell>
          <cell r="AI23294">
            <v>1</v>
          </cell>
          <cell r="AJ23294">
            <v>1</v>
          </cell>
          <cell r="AK23294">
            <v>1</v>
          </cell>
          <cell r="AL23294">
            <v>1</v>
          </cell>
          <cell r="AM23294">
            <v>1</v>
          </cell>
          <cell r="AN23294">
            <v>1</v>
          </cell>
          <cell r="AO23294">
            <v>1</v>
          </cell>
          <cell r="AP23294">
            <v>1</v>
          </cell>
          <cell r="AQ23294">
            <v>1</v>
          </cell>
          <cell r="AR23294">
            <v>1</v>
          </cell>
          <cell r="AS23294">
            <v>1</v>
          </cell>
          <cell r="AT23294">
            <v>1</v>
          </cell>
          <cell r="AU23294" t="b">
            <v>0</v>
          </cell>
          <cell r="AV23294" t="b">
            <v>0</v>
          </cell>
          <cell r="AW23294" t="b">
            <v>0</v>
          </cell>
        </row>
        <row r="23295">
          <cell r="S23295" t="str">
            <v>DRUID HEIGHTS</v>
          </cell>
          <cell r="AF23295">
            <v>0</v>
          </cell>
          <cell r="AG23295">
            <v>0</v>
          </cell>
          <cell r="AH23295">
            <v>0</v>
          </cell>
          <cell r="AI23295">
            <v>0</v>
          </cell>
          <cell r="AJ23295">
            <v>0</v>
          </cell>
          <cell r="AK23295">
            <v>0</v>
          </cell>
          <cell r="AL23295">
            <v>1</v>
          </cell>
          <cell r="AM23295">
            <v>1</v>
          </cell>
          <cell r="AN23295">
            <v>1</v>
          </cell>
          <cell r="AO23295">
            <v>1</v>
          </cell>
          <cell r="AP23295">
            <v>1</v>
          </cell>
          <cell r="AQ23295">
            <v>1</v>
          </cell>
          <cell r="AR23295">
            <v>1</v>
          </cell>
          <cell r="AS23295">
            <v>1</v>
          </cell>
          <cell r="AT23295">
            <v>1</v>
          </cell>
          <cell r="AU23295" t="b">
            <v>0</v>
          </cell>
          <cell r="AV23295" t="b">
            <v>0</v>
          </cell>
          <cell r="AW23295" t="b">
            <v>0</v>
          </cell>
        </row>
        <row r="23296">
          <cell r="S23296" t="str">
            <v>UPTON</v>
          </cell>
          <cell r="AF23296">
            <v>0</v>
          </cell>
          <cell r="AG23296">
            <v>0</v>
          </cell>
          <cell r="AH23296">
            <v>0</v>
          </cell>
          <cell r="AI23296">
            <v>0</v>
          </cell>
          <cell r="AJ23296">
            <v>0</v>
          </cell>
          <cell r="AK23296">
            <v>0</v>
          </cell>
          <cell r="AL23296">
            <v>0</v>
          </cell>
          <cell r="AM23296">
            <v>0</v>
          </cell>
          <cell r="AN23296">
            <v>0</v>
          </cell>
          <cell r="AO23296">
            <v>0</v>
          </cell>
          <cell r="AP23296">
            <v>0</v>
          </cell>
          <cell r="AQ23296">
            <v>0</v>
          </cell>
          <cell r="AR23296">
            <v>0</v>
          </cell>
          <cell r="AS23296">
            <v>1</v>
          </cell>
          <cell r="AT23296">
            <v>1</v>
          </cell>
          <cell r="AU23296" t="b">
            <v>0</v>
          </cell>
          <cell r="AV23296" t="b">
            <v>0</v>
          </cell>
          <cell r="AW23296" t="b">
            <v>0</v>
          </cell>
        </row>
        <row r="23297">
          <cell r="S23297" t="str">
            <v>UPTON</v>
          </cell>
          <cell r="AF23297">
            <v>0</v>
          </cell>
          <cell r="AG23297">
            <v>0</v>
          </cell>
          <cell r="AH23297">
            <v>0</v>
          </cell>
          <cell r="AI23297">
            <v>0</v>
          </cell>
          <cell r="AJ23297">
            <v>0</v>
          </cell>
          <cell r="AK23297">
            <v>0</v>
          </cell>
          <cell r="AL23297">
            <v>0</v>
          </cell>
          <cell r="AM23297">
            <v>0</v>
          </cell>
          <cell r="AN23297">
            <v>0</v>
          </cell>
          <cell r="AO23297">
            <v>0</v>
          </cell>
          <cell r="AP23297">
            <v>0</v>
          </cell>
          <cell r="AQ23297">
            <v>0</v>
          </cell>
          <cell r="AR23297">
            <v>0</v>
          </cell>
          <cell r="AS23297">
            <v>0</v>
          </cell>
          <cell r="AT23297">
            <v>1</v>
          </cell>
          <cell r="AU23297" t="b">
            <v>0</v>
          </cell>
          <cell r="AV23297" t="b">
            <v>0</v>
          </cell>
          <cell r="AW23297" t="b">
            <v>0</v>
          </cell>
        </row>
        <row r="23298">
          <cell r="S23298" t="str">
            <v>UPTON</v>
          </cell>
          <cell r="AF23298">
            <v>1</v>
          </cell>
          <cell r="AG23298">
            <v>1</v>
          </cell>
          <cell r="AH23298">
            <v>1</v>
          </cell>
          <cell r="AI23298">
            <v>1</v>
          </cell>
          <cell r="AJ23298">
            <v>1</v>
          </cell>
          <cell r="AK23298">
            <v>1</v>
          </cell>
          <cell r="AL23298">
            <v>1</v>
          </cell>
          <cell r="AM23298">
            <v>1</v>
          </cell>
          <cell r="AN23298">
            <v>1</v>
          </cell>
          <cell r="AO23298">
            <v>1</v>
          </cell>
          <cell r="AP23298">
            <v>1</v>
          </cell>
          <cell r="AQ23298">
            <v>1</v>
          </cell>
          <cell r="AR23298">
            <v>1</v>
          </cell>
          <cell r="AS23298">
            <v>1</v>
          </cell>
          <cell r="AT23298">
            <v>1</v>
          </cell>
          <cell r="AU23298" t="b">
            <v>0</v>
          </cell>
          <cell r="AV23298" t="b">
            <v>0</v>
          </cell>
          <cell r="AW23298" t="b">
            <v>0</v>
          </cell>
        </row>
        <row r="23299">
          <cell r="S23299" t="str">
            <v>UPTON</v>
          </cell>
          <cell r="AF23299">
            <v>1</v>
          </cell>
          <cell r="AG23299">
            <v>1</v>
          </cell>
          <cell r="AH23299">
            <v>1</v>
          </cell>
          <cell r="AI23299">
            <v>1</v>
          </cell>
          <cell r="AJ23299">
            <v>1</v>
          </cell>
          <cell r="AK23299">
            <v>1</v>
          </cell>
          <cell r="AL23299">
            <v>1</v>
          </cell>
          <cell r="AM23299">
            <v>1</v>
          </cell>
          <cell r="AN23299">
            <v>1</v>
          </cell>
          <cell r="AO23299">
            <v>1</v>
          </cell>
          <cell r="AP23299">
            <v>1</v>
          </cell>
          <cell r="AQ23299">
            <v>1</v>
          </cell>
          <cell r="AR23299">
            <v>1</v>
          </cell>
          <cell r="AS23299">
            <v>1</v>
          </cell>
          <cell r="AT23299">
            <v>1</v>
          </cell>
          <cell r="AU23299" t="b">
            <v>0</v>
          </cell>
          <cell r="AV23299" t="b">
            <v>0</v>
          </cell>
          <cell r="AW23299" t="b">
            <v>0</v>
          </cell>
        </row>
        <row r="23300">
          <cell r="S23300" t="str">
            <v>UPTON</v>
          </cell>
          <cell r="AF23300">
            <v>0</v>
          </cell>
          <cell r="AG23300">
            <v>0</v>
          </cell>
          <cell r="AH23300">
            <v>0</v>
          </cell>
          <cell r="AI23300">
            <v>0</v>
          </cell>
          <cell r="AJ23300">
            <v>0</v>
          </cell>
          <cell r="AK23300">
            <v>0</v>
          </cell>
          <cell r="AL23300">
            <v>0</v>
          </cell>
          <cell r="AM23300">
            <v>0</v>
          </cell>
          <cell r="AN23300">
            <v>0</v>
          </cell>
          <cell r="AO23300">
            <v>0</v>
          </cell>
          <cell r="AP23300">
            <v>0</v>
          </cell>
          <cell r="AQ23300">
            <v>0</v>
          </cell>
          <cell r="AR23300">
            <v>1</v>
          </cell>
          <cell r="AS23300">
            <v>1</v>
          </cell>
          <cell r="AT23300">
            <v>1</v>
          </cell>
          <cell r="AU23300" t="b">
            <v>0</v>
          </cell>
          <cell r="AV23300" t="b">
            <v>0</v>
          </cell>
          <cell r="AW23300" t="b">
            <v>0</v>
          </cell>
        </row>
        <row r="23301">
          <cell r="S23301" t="str">
            <v>UPTON</v>
          </cell>
          <cell r="AF23301">
            <v>0</v>
          </cell>
          <cell r="AG23301">
            <v>0</v>
          </cell>
          <cell r="AH23301">
            <v>1</v>
          </cell>
          <cell r="AI23301">
            <v>1</v>
          </cell>
          <cell r="AJ23301">
            <v>1</v>
          </cell>
          <cell r="AK23301">
            <v>1</v>
          </cell>
          <cell r="AL23301">
            <v>1</v>
          </cell>
          <cell r="AM23301">
            <v>1</v>
          </cell>
          <cell r="AN23301">
            <v>1</v>
          </cell>
          <cell r="AO23301">
            <v>1</v>
          </cell>
          <cell r="AP23301">
            <v>1</v>
          </cell>
          <cell r="AQ23301">
            <v>1</v>
          </cell>
          <cell r="AR23301">
            <v>1</v>
          </cell>
          <cell r="AS23301">
            <v>1</v>
          </cell>
          <cell r="AT23301">
            <v>1</v>
          </cell>
          <cell r="AU23301" t="b">
            <v>0</v>
          </cell>
          <cell r="AV23301" t="b">
            <v>0</v>
          </cell>
          <cell r="AW23301" t="b">
            <v>0</v>
          </cell>
        </row>
        <row r="23302">
          <cell r="S23302" t="str">
            <v>DOWNTOWN</v>
          </cell>
          <cell r="AF23302">
            <v>0</v>
          </cell>
          <cell r="AG23302">
            <v>0</v>
          </cell>
          <cell r="AH23302">
            <v>0</v>
          </cell>
          <cell r="AI23302">
            <v>0</v>
          </cell>
          <cell r="AJ23302">
            <v>0</v>
          </cell>
          <cell r="AK23302">
            <v>0</v>
          </cell>
          <cell r="AL23302">
            <v>0</v>
          </cell>
          <cell r="AM23302">
            <v>0</v>
          </cell>
          <cell r="AN23302">
            <v>0</v>
          </cell>
          <cell r="AO23302">
            <v>0</v>
          </cell>
          <cell r="AP23302">
            <v>0</v>
          </cell>
          <cell r="AQ23302">
            <v>0</v>
          </cell>
          <cell r="AR23302">
            <v>0</v>
          </cell>
          <cell r="AS23302">
            <v>0</v>
          </cell>
          <cell r="AT23302">
            <v>0</v>
          </cell>
          <cell r="AU23302" t="b">
            <v>0</v>
          </cell>
          <cell r="AV23302" t="b">
            <v>0</v>
          </cell>
          <cell r="AW23302" t="b">
            <v>0</v>
          </cell>
        </row>
        <row r="23303">
          <cell r="S23303" t="str">
            <v>WASHINGTON VILLAGE</v>
          </cell>
          <cell r="AF23303">
            <v>0</v>
          </cell>
          <cell r="AG23303">
            <v>0</v>
          </cell>
          <cell r="AH23303">
            <v>0</v>
          </cell>
          <cell r="AI23303">
            <v>0</v>
          </cell>
          <cell r="AJ23303">
            <v>0</v>
          </cell>
          <cell r="AK23303">
            <v>0</v>
          </cell>
          <cell r="AL23303">
            <v>0</v>
          </cell>
          <cell r="AM23303">
            <v>0</v>
          </cell>
          <cell r="AN23303">
            <v>0</v>
          </cell>
          <cell r="AO23303">
            <v>0</v>
          </cell>
          <cell r="AP23303">
            <v>0</v>
          </cell>
          <cell r="AQ23303">
            <v>0</v>
          </cell>
          <cell r="AR23303">
            <v>0</v>
          </cell>
          <cell r="AS23303">
            <v>1</v>
          </cell>
          <cell r="AT23303">
            <v>1</v>
          </cell>
          <cell r="AU23303" t="b">
            <v>0</v>
          </cell>
          <cell r="AV23303" t="b">
            <v>0</v>
          </cell>
          <cell r="AW23303" t="b">
            <v>0</v>
          </cell>
        </row>
        <row r="23304">
          <cell r="S23304" t="str">
            <v>OLIVER</v>
          </cell>
          <cell r="AF23304">
            <v>0</v>
          </cell>
          <cell r="AG23304">
            <v>0</v>
          </cell>
          <cell r="AH23304">
            <v>0</v>
          </cell>
          <cell r="AI23304">
            <v>0</v>
          </cell>
          <cell r="AJ23304">
            <v>0</v>
          </cell>
          <cell r="AK23304">
            <v>0</v>
          </cell>
          <cell r="AL23304">
            <v>0</v>
          </cell>
          <cell r="AM23304">
            <v>0</v>
          </cell>
          <cell r="AN23304">
            <v>0</v>
          </cell>
          <cell r="AO23304">
            <v>0</v>
          </cell>
          <cell r="AP23304">
            <v>0</v>
          </cell>
          <cell r="AQ23304">
            <v>0</v>
          </cell>
          <cell r="AR23304">
            <v>0</v>
          </cell>
          <cell r="AS23304">
            <v>0</v>
          </cell>
          <cell r="AT23304">
            <v>1</v>
          </cell>
          <cell r="AU23304" t="b">
            <v>0</v>
          </cell>
          <cell r="AV23304" t="b">
            <v>0</v>
          </cell>
          <cell r="AW23304" t="b">
            <v>0</v>
          </cell>
        </row>
        <row r="23305">
          <cell r="S23305" t="str">
            <v>MIDDLE EAST</v>
          </cell>
          <cell r="AF23305">
            <v>0</v>
          </cell>
          <cell r="AG23305">
            <v>0</v>
          </cell>
          <cell r="AH23305">
            <v>0</v>
          </cell>
          <cell r="AI23305">
            <v>0</v>
          </cell>
          <cell r="AJ23305">
            <v>0</v>
          </cell>
          <cell r="AK23305">
            <v>0</v>
          </cell>
          <cell r="AL23305">
            <v>0</v>
          </cell>
          <cell r="AM23305">
            <v>0</v>
          </cell>
          <cell r="AN23305">
            <v>0</v>
          </cell>
          <cell r="AO23305">
            <v>0</v>
          </cell>
          <cell r="AP23305">
            <v>0</v>
          </cell>
          <cell r="AQ23305">
            <v>0</v>
          </cell>
          <cell r="AR23305">
            <v>0</v>
          </cell>
          <cell r="AS23305">
            <v>0</v>
          </cell>
          <cell r="AT23305">
            <v>1</v>
          </cell>
          <cell r="AU23305" t="b">
            <v>0</v>
          </cell>
          <cell r="AV23305" t="b">
            <v>0</v>
          </cell>
          <cell r="AW23305" t="b">
            <v>0</v>
          </cell>
        </row>
        <row r="23306">
          <cell r="S23306" t="str">
            <v>MIDDLE EAST</v>
          </cell>
          <cell r="AF23306">
            <v>0</v>
          </cell>
          <cell r="AG23306">
            <v>0</v>
          </cell>
          <cell r="AH23306">
            <v>0</v>
          </cell>
          <cell r="AI23306">
            <v>0</v>
          </cell>
          <cell r="AJ23306">
            <v>0</v>
          </cell>
          <cell r="AK23306">
            <v>0</v>
          </cell>
          <cell r="AL23306">
            <v>0</v>
          </cell>
          <cell r="AM23306">
            <v>0</v>
          </cell>
          <cell r="AN23306">
            <v>0</v>
          </cell>
          <cell r="AO23306">
            <v>0</v>
          </cell>
          <cell r="AP23306">
            <v>0</v>
          </cell>
          <cell r="AQ23306">
            <v>0</v>
          </cell>
          <cell r="AR23306">
            <v>0</v>
          </cell>
          <cell r="AS23306">
            <v>0</v>
          </cell>
          <cell r="AT23306">
            <v>1</v>
          </cell>
          <cell r="AU23306" t="b">
            <v>0</v>
          </cell>
          <cell r="AV23306" t="b">
            <v>0</v>
          </cell>
          <cell r="AW23306" t="b">
            <v>0</v>
          </cell>
        </row>
        <row r="23307">
          <cell r="S23307" t="str">
            <v>MIDDLE EAST</v>
          </cell>
          <cell r="AF23307">
            <v>0</v>
          </cell>
          <cell r="AG23307">
            <v>0</v>
          </cell>
          <cell r="AH23307">
            <v>0</v>
          </cell>
          <cell r="AI23307">
            <v>0</v>
          </cell>
          <cell r="AJ23307">
            <v>0</v>
          </cell>
          <cell r="AK23307">
            <v>0</v>
          </cell>
          <cell r="AL23307">
            <v>0</v>
          </cell>
          <cell r="AM23307">
            <v>0</v>
          </cell>
          <cell r="AN23307">
            <v>0</v>
          </cell>
          <cell r="AO23307">
            <v>0</v>
          </cell>
          <cell r="AP23307">
            <v>0</v>
          </cell>
          <cell r="AQ23307">
            <v>0</v>
          </cell>
          <cell r="AR23307">
            <v>0</v>
          </cell>
          <cell r="AS23307">
            <v>0</v>
          </cell>
          <cell r="AT23307">
            <v>1</v>
          </cell>
          <cell r="AU23307" t="b">
            <v>0</v>
          </cell>
          <cell r="AV23307" t="b">
            <v>0</v>
          </cell>
          <cell r="AW23307" t="b">
            <v>0</v>
          </cell>
        </row>
        <row r="23308">
          <cell r="S23308" t="str">
            <v>MIDDLE EAST</v>
          </cell>
          <cell r="AF23308">
            <v>0</v>
          </cell>
          <cell r="AG23308">
            <v>0</v>
          </cell>
          <cell r="AH23308">
            <v>0</v>
          </cell>
          <cell r="AI23308">
            <v>0</v>
          </cell>
          <cell r="AJ23308">
            <v>0</v>
          </cell>
          <cell r="AK23308">
            <v>0</v>
          </cell>
          <cell r="AL23308">
            <v>0</v>
          </cell>
          <cell r="AM23308">
            <v>0</v>
          </cell>
          <cell r="AN23308">
            <v>0</v>
          </cell>
          <cell r="AO23308">
            <v>0</v>
          </cell>
          <cell r="AP23308">
            <v>0</v>
          </cell>
          <cell r="AQ23308">
            <v>0</v>
          </cell>
          <cell r="AR23308">
            <v>0</v>
          </cell>
          <cell r="AS23308">
            <v>0</v>
          </cell>
          <cell r="AT23308">
            <v>1</v>
          </cell>
          <cell r="AU23308" t="b">
            <v>0</v>
          </cell>
          <cell r="AV23308" t="b">
            <v>0</v>
          </cell>
          <cell r="AW23308" t="b">
            <v>0</v>
          </cell>
        </row>
        <row r="23309">
          <cell r="S23309" t="str">
            <v>MIDDLE EAST</v>
          </cell>
          <cell r="AF23309">
            <v>0</v>
          </cell>
          <cell r="AG23309">
            <v>0</v>
          </cell>
          <cell r="AH23309">
            <v>0</v>
          </cell>
          <cell r="AI23309">
            <v>0</v>
          </cell>
          <cell r="AJ23309">
            <v>0</v>
          </cell>
          <cell r="AK23309">
            <v>0</v>
          </cell>
          <cell r="AL23309">
            <v>0</v>
          </cell>
          <cell r="AM23309">
            <v>0</v>
          </cell>
          <cell r="AN23309">
            <v>0</v>
          </cell>
          <cell r="AO23309">
            <v>0</v>
          </cell>
          <cell r="AP23309">
            <v>0</v>
          </cell>
          <cell r="AQ23309">
            <v>0</v>
          </cell>
          <cell r="AR23309">
            <v>0</v>
          </cell>
          <cell r="AS23309">
            <v>0</v>
          </cell>
          <cell r="AT23309">
            <v>1</v>
          </cell>
          <cell r="AU23309" t="b">
            <v>0</v>
          </cell>
          <cell r="AV23309" t="b">
            <v>0</v>
          </cell>
          <cell r="AW23309" t="b">
            <v>0</v>
          </cell>
        </row>
        <row r="23310">
          <cell r="S23310" t="str">
            <v>MIDDLE EAST</v>
          </cell>
          <cell r="AF23310">
            <v>0</v>
          </cell>
          <cell r="AG23310">
            <v>0</v>
          </cell>
          <cell r="AH23310">
            <v>0</v>
          </cell>
          <cell r="AI23310">
            <v>0</v>
          </cell>
          <cell r="AJ23310">
            <v>0</v>
          </cell>
          <cell r="AK23310">
            <v>0</v>
          </cell>
          <cell r="AL23310">
            <v>0</v>
          </cell>
          <cell r="AM23310">
            <v>0</v>
          </cell>
          <cell r="AN23310">
            <v>0</v>
          </cell>
          <cell r="AO23310">
            <v>0</v>
          </cell>
          <cell r="AP23310">
            <v>0</v>
          </cell>
          <cell r="AQ23310">
            <v>0</v>
          </cell>
          <cell r="AR23310">
            <v>0</v>
          </cell>
          <cell r="AS23310">
            <v>1</v>
          </cell>
          <cell r="AT23310">
            <v>1</v>
          </cell>
          <cell r="AU23310" t="b">
            <v>0</v>
          </cell>
          <cell r="AV23310" t="b">
            <v>0</v>
          </cell>
          <cell r="AW23310" t="b">
            <v>0</v>
          </cell>
        </row>
        <row r="23311">
          <cell r="S23311" t="str">
            <v>MIDDLE EAST</v>
          </cell>
          <cell r="AF23311">
            <v>0</v>
          </cell>
          <cell r="AG23311">
            <v>0</v>
          </cell>
          <cell r="AH23311">
            <v>0</v>
          </cell>
          <cell r="AI23311">
            <v>0</v>
          </cell>
          <cell r="AJ23311">
            <v>0</v>
          </cell>
          <cell r="AK23311">
            <v>0</v>
          </cell>
          <cell r="AL23311">
            <v>0</v>
          </cell>
          <cell r="AM23311">
            <v>0</v>
          </cell>
          <cell r="AN23311">
            <v>0</v>
          </cell>
          <cell r="AO23311">
            <v>0</v>
          </cell>
          <cell r="AP23311">
            <v>0</v>
          </cell>
          <cell r="AQ23311">
            <v>0</v>
          </cell>
          <cell r="AR23311">
            <v>0</v>
          </cell>
          <cell r="AS23311">
            <v>0</v>
          </cell>
          <cell r="AT23311">
            <v>1</v>
          </cell>
          <cell r="AU23311" t="b">
            <v>0</v>
          </cell>
          <cell r="AV23311" t="b">
            <v>0</v>
          </cell>
          <cell r="AW23311" t="b">
            <v>0</v>
          </cell>
        </row>
        <row r="23312">
          <cell r="S23312" t="str">
            <v>MIDDLE EAST</v>
          </cell>
          <cell r="AF23312">
            <v>0</v>
          </cell>
          <cell r="AG23312">
            <v>0</v>
          </cell>
          <cell r="AH23312">
            <v>0</v>
          </cell>
          <cell r="AI23312">
            <v>0</v>
          </cell>
          <cell r="AJ23312">
            <v>0</v>
          </cell>
          <cell r="AK23312">
            <v>0</v>
          </cell>
          <cell r="AL23312">
            <v>0</v>
          </cell>
          <cell r="AM23312">
            <v>0</v>
          </cell>
          <cell r="AN23312">
            <v>0</v>
          </cell>
          <cell r="AO23312">
            <v>0</v>
          </cell>
          <cell r="AP23312">
            <v>0</v>
          </cell>
          <cell r="AQ23312">
            <v>0</v>
          </cell>
          <cell r="AR23312">
            <v>0</v>
          </cell>
          <cell r="AS23312">
            <v>0</v>
          </cell>
          <cell r="AT23312">
            <v>1</v>
          </cell>
          <cell r="AU23312" t="b">
            <v>0</v>
          </cell>
          <cell r="AV23312" t="b">
            <v>0</v>
          </cell>
          <cell r="AW23312" t="b">
            <v>0</v>
          </cell>
        </row>
        <row r="23313">
          <cell r="S23313" t="str">
            <v>MIDDLE EAST</v>
          </cell>
          <cell r="AF23313">
            <v>0</v>
          </cell>
          <cell r="AG23313">
            <v>0</v>
          </cell>
          <cell r="AH23313">
            <v>0</v>
          </cell>
          <cell r="AI23313">
            <v>0</v>
          </cell>
          <cell r="AJ23313">
            <v>0</v>
          </cell>
          <cell r="AK23313">
            <v>0</v>
          </cell>
          <cell r="AL23313">
            <v>0</v>
          </cell>
          <cell r="AM23313">
            <v>0</v>
          </cell>
          <cell r="AN23313">
            <v>0</v>
          </cell>
          <cell r="AO23313">
            <v>0</v>
          </cell>
          <cell r="AP23313">
            <v>0</v>
          </cell>
          <cell r="AQ23313">
            <v>0</v>
          </cell>
          <cell r="AR23313">
            <v>0</v>
          </cell>
          <cell r="AS23313">
            <v>0</v>
          </cell>
          <cell r="AT23313">
            <v>1</v>
          </cell>
          <cell r="AU23313" t="b">
            <v>0</v>
          </cell>
          <cell r="AV23313" t="b">
            <v>0</v>
          </cell>
          <cell r="AW23313" t="b">
            <v>0</v>
          </cell>
        </row>
        <row r="23314">
          <cell r="S23314" t="str">
            <v>MIDDLE EAST</v>
          </cell>
          <cell r="AF23314">
            <v>0</v>
          </cell>
          <cell r="AG23314">
            <v>0</v>
          </cell>
          <cell r="AH23314">
            <v>0</v>
          </cell>
          <cell r="AI23314">
            <v>0</v>
          </cell>
          <cell r="AJ23314">
            <v>0</v>
          </cell>
          <cell r="AK23314">
            <v>0</v>
          </cell>
          <cell r="AL23314">
            <v>0</v>
          </cell>
          <cell r="AM23314">
            <v>0</v>
          </cell>
          <cell r="AN23314">
            <v>0</v>
          </cell>
          <cell r="AO23314">
            <v>0</v>
          </cell>
          <cell r="AP23314">
            <v>0</v>
          </cell>
          <cell r="AQ23314">
            <v>0</v>
          </cell>
          <cell r="AR23314">
            <v>0</v>
          </cell>
          <cell r="AS23314">
            <v>0</v>
          </cell>
          <cell r="AT23314">
            <v>1</v>
          </cell>
          <cell r="AU23314" t="b">
            <v>0</v>
          </cell>
          <cell r="AV23314" t="b">
            <v>0</v>
          </cell>
          <cell r="AW23314" t="b">
            <v>0</v>
          </cell>
        </row>
        <row r="23315">
          <cell r="S23315" t="str">
            <v>MIDDLE EAST</v>
          </cell>
          <cell r="AF23315">
            <v>0</v>
          </cell>
          <cell r="AG23315">
            <v>0</v>
          </cell>
          <cell r="AH23315">
            <v>0</v>
          </cell>
          <cell r="AI23315">
            <v>0</v>
          </cell>
          <cell r="AJ23315">
            <v>0</v>
          </cell>
          <cell r="AK23315">
            <v>0</v>
          </cell>
          <cell r="AL23315">
            <v>0</v>
          </cell>
          <cell r="AM23315">
            <v>0</v>
          </cell>
          <cell r="AN23315">
            <v>0</v>
          </cell>
          <cell r="AO23315">
            <v>0</v>
          </cell>
          <cell r="AP23315">
            <v>0</v>
          </cell>
          <cell r="AQ23315">
            <v>0</v>
          </cell>
          <cell r="AR23315">
            <v>0</v>
          </cell>
          <cell r="AS23315">
            <v>0</v>
          </cell>
          <cell r="AT23315">
            <v>1</v>
          </cell>
          <cell r="AU23315" t="b">
            <v>0</v>
          </cell>
          <cell r="AV23315" t="b">
            <v>0</v>
          </cell>
          <cell r="AW23315" t="b">
            <v>0</v>
          </cell>
        </row>
        <row r="23316">
          <cell r="S23316" t="str">
            <v>MIDDLE EAST</v>
          </cell>
          <cell r="AF23316">
            <v>0</v>
          </cell>
          <cell r="AG23316">
            <v>0</v>
          </cell>
          <cell r="AH23316">
            <v>0</v>
          </cell>
          <cell r="AI23316">
            <v>0</v>
          </cell>
          <cell r="AJ23316">
            <v>0</v>
          </cell>
          <cell r="AK23316">
            <v>0</v>
          </cell>
          <cell r="AL23316">
            <v>0</v>
          </cell>
          <cell r="AM23316">
            <v>0</v>
          </cell>
          <cell r="AN23316">
            <v>0</v>
          </cell>
          <cell r="AO23316">
            <v>0</v>
          </cell>
          <cell r="AP23316">
            <v>0</v>
          </cell>
          <cell r="AQ23316">
            <v>0</v>
          </cell>
          <cell r="AR23316">
            <v>0</v>
          </cell>
          <cell r="AS23316">
            <v>0</v>
          </cell>
          <cell r="AT23316">
            <v>1</v>
          </cell>
          <cell r="AU23316" t="b">
            <v>0</v>
          </cell>
          <cell r="AV23316" t="b">
            <v>0</v>
          </cell>
          <cell r="AW23316" t="b">
            <v>0</v>
          </cell>
        </row>
        <row r="23317">
          <cell r="S23317" t="str">
            <v>MIDDLE EAST</v>
          </cell>
          <cell r="AF23317">
            <v>0</v>
          </cell>
          <cell r="AG23317">
            <v>0</v>
          </cell>
          <cell r="AH23317">
            <v>0</v>
          </cell>
          <cell r="AI23317">
            <v>0</v>
          </cell>
          <cell r="AJ23317">
            <v>0</v>
          </cell>
          <cell r="AK23317">
            <v>0</v>
          </cell>
          <cell r="AL23317">
            <v>0</v>
          </cell>
          <cell r="AM23317">
            <v>0</v>
          </cell>
          <cell r="AN23317">
            <v>0</v>
          </cell>
          <cell r="AO23317">
            <v>0</v>
          </cell>
          <cell r="AP23317">
            <v>0</v>
          </cell>
          <cell r="AQ23317">
            <v>0</v>
          </cell>
          <cell r="AR23317">
            <v>0</v>
          </cell>
          <cell r="AS23317">
            <v>1</v>
          </cell>
          <cell r="AT23317">
            <v>1</v>
          </cell>
          <cell r="AU23317" t="b">
            <v>0</v>
          </cell>
          <cell r="AV23317" t="b">
            <v>0</v>
          </cell>
          <cell r="AW23317" t="b">
            <v>0</v>
          </cell>
        </row>
        <row r="23318">
          <cell r="S23318" t="str">
            <v>MIDDLE EAST</v>
          </cell>
          <cell r="AF23318">
            <v>0</v>
          </cell>
          <cell r="AG23318">
            <v>0</v>
          </cell>
          <cell r="AH23318">
            <v>0</v>
          </cell>
          <cell r="AI23318">
            <v>0</v>
          </cell>
          <cell r="AJ23318">
            <v>0</v>
          </cell>
          <cell r="AK23318">
            <v>0</v>
          </cell>
          <cell r="AL23318">
            <v>0</v>
          </cell>
          <cell r="AM23318">
            <v>0</v>
          </cell>
          <cell r="AN23318">
            <v>0</v>
          </cell>
          <cell r="AO23318">
            <v>0</v>
          </cell>
          <cell r="AP23318">
            <v>0</v>
          </cell>
          <cell r="AQ23318">
            <v>0</v>
          </cell>
          <cell r="AR23318">
            <v>0</v>
          </cell>
          <cell r="AS23318">
            <v>0</v>
          </cell>
          <cell r="AT23318">
            <v>1</v>
          </cell>
          <cell r="AU23318" t="b">
            <v>0</v>
          </cell>
          <cell r="AV23318" t="b">
            <v>0</v>
          </cell>
          <cell r="AW23318" t="b">
            <v>0</v>
          </cell>
        </row>
        <row r="23319">
          <cell r="S23319" t="str">
            <v>MIDDLE EAST</v>
          </cell>
          <cell r="AF23319">
            <v>0</v>
          </cell>
          <cell r="AG23319">
            <v>0</v>
          </cell>
          <cell r="AH23319">
            <v>0</v>
          </cell>
          <cell r="AI23319">
            <v>0</v>
          </cell>
          <cell r="AJ23319">
            <v>0</v>
          </cell>
          <cell r="AK23319">
            <v>0</v>
          </cell>
          <cell r="AL23319">
            <v>0</v>
          </cell>
          <cell r="AM23319">
            <v>0</v>
          </cell>
          <cell r="AN23319">
            <v>0</v>
          </cell>
          <cell r="AO23319">
            <v>0</v>
          </cell>
          <cell r="AP23319">
            <v>0</v>
          </cell>
          <cell r="AQ23319">
            <v>0</v>
          </cell>
          <cell r="AR23319">
            <v>0</v>
          </cell>
          <cell r="AS23319">
            <v>0</v>
          </cell>
          <cell r="AT23319">
            <v>1</v>
          </cell>
          <cell r="AU23319" t="b">
            <v>0</v>
          </cell>
          <cell r="AV23319" t="b">
            <v>0</v>
          </cell>
          <cell r="AW23319" t="b">
            <v>0</v>
          </cell>
        </row>
        <row r="23320">
          <cell r="S23320" t="str">
            <v>MIDDLE EAST</v>
          </cell>
          <cell r="AF23320">
            <v>0</v>
          </cell>
          <cell r="AG23320">
            <v>0</v>
          </cell>
          <cell r="AH23320">
            <v>0</v>
          </cell>
          <cell r="AI23320">
            <v>0</v>
          </cell>
          <cell r="AJ23320">
            <v>0</v>
          </cell>
          <cell r="AK23320">
            <v>0</v>
          </cell>
          <cell r="AL23320">
            <v>0</v>
          </cell>
          <cell r="AM23320">
            <v>0</v>
          </cell>
          <cell r="AN23320">
            <v>0</v>
          </cell>
          <cell r="AO23320">
            <v>0</v>
          </cell>
          <cell r="AP23320">
            <v>0</v>
          </cell>
          <cell r="AQ23320">
            <v>0</v>
          </cell>
          <cell r="AR23320">
            <v>0</v>
          </cell>
          <cell r="AS23320">
            <v>0</v>
          </cell>
          <cell r="AT23320">
            <v>1</v>
          </cell>
          <cell r="AU23320" t="b">
            <v>0</v>
          </cell>
          <cell r="AV23320" t="b">
            <v>0</v>
          </cell>
          <cell r="AW23320" t="b">
            <v>0</v>
          </cell>
        </row>
        <row r="23321">
          <cell r="S23321" t="str">
            <v>MIDDLE EAST</v>
          </cell>
          <cell r="AF23321">
            <v>0</v>
          </cell>
          <cell r="AG23321">
            <v>0</v>
          </cell>
          <cell r="AH23321">
            <v>0</v>
          </cell>
          <cell r="AI23321">
            <v>0</v>
          </cell>
          <cell r="AJ23321">
            <v>0</v>
          </cell>
          <cell r="AK23321">
            <v>0</v>
          </cell>
          <cell r="AL23321">
            <v>0</v>
          </cell>
          <cell r="AM23321">
            <v>0</v>
          </cell>
          <cell r="AN23321">
            <v>0</v>
          </cell>
          <cell r="AO23321">
            <v>0</v>
          </cell>
          <cell r="AP23321">
            <v>0</v>
          </cell>
          <cell r="AQ23321">
            <v>0</v>
          </cell>
          <cell r="AR23321">
            <v>0</v>
          </cell>
          <cell r="AS23321">
            <v>0</v>
          </cell>
          <cell r="AT23321">
            <v>1</v>
          </cell>
          <cell r="AU23321" t="b">
            <v>0</v>
          </cell>
          <cell r="AV23321" t="b">
            <v>0</v>
          </cell>
          <cell r="AW23321" t="b">
            <v>0</v>
          </cell>
        </row>
        <row r="23322">
          <cell r="S23322" t="str">
            <v>MIDDLE EAST</v>
          </cell>
          <cell r="AF23322">
            <v>0</v>
          </cell>
          <cell r="AG23322">
            <v>0</v>
          </cell>
          <cell r="AH23322">
            <v>0</v>
          </cell>
          <cell r="AI23322">
            <v>0</v>
          </cell>
          <cell r="AJ23322">
            <v>0</v>
          </cell>
          <cell r="AK23322">
            <v>0</v>
          </cell>
          <cell r="AL23322">
            <v>0</v>
          </cell>
          <cell r="AM23322">
            <v>0</v>
          </cell>
          <cell r="AN23322">
            <v>0</v>
          </cell>
          <cell r="AO23322">
            <v>0</v>
          </cell>
          <cell r="AP23322">
            <v>0</v>
          </cell>
          <cell r="AQ23322">
            <v>0</v>
          </cell>
          <cell r="AR23322">
            <v>0</v>
          </cell>
          <cell r="AS23322">
            <v>0</v>
          </cell>
          <cell r="AT23322">
            <v>1</v>
          </cell>
          <cell r="AU23322" t="b">
            <v>0</v>
          </cell>
          <cell r="AV23322" t="b">
            <v>0</v>
          </cell>
          <cell r="AW23322" t="b">
            <v>0</v>
          </cell>
        </row>
        <row r="23323">
          <cell r="S23323" t="str">
            <v>MIDDLE EAST</v>
          </cell>
          <cell r="AF23323">
            <v>0</v>
          </cell>
          <cell r="AG23323">
            <v>0</v>
          </cell>
          <cell r="AH23323">
            <v>0</v>
          </cell>
          <cell r="AI23323">
            <v>0</v>
          </cell>
          <cell r="AJ23323">
            <v>0</v>
          </cell>
          <cell r="AK23323">
            <v>0</v>
          </cell>
          <cell r="AL23323">
            <v>0</v>
          </cell>
          <cell r="AM23323">
            <v>0</v>
          </cell>
          <cell r="AN23323">
            <v>0</v>
          </cell>
          <cell r="AO23323">
            <v>0</v>
          </cell>
          <cell r="AP23323">
            <v>0</v>
          </cell>
          <cell r="AQ23323">
            <v>0</v>
          </cell>
          <cell r="AR23323">
            <v>0</v>
          </cell>
          <cell r="AS23323">
            <v>0</v>
          </cell>
          <cell r="AT23323">
            <v>1</v>
          </cell>
          <cell r="AU23323" t="b">
            <v>0</v>
          </cell>
          <cell r="AV23323" t="b">
            <v>0</v>
          </cell>
          <cell r="AW23323" t="b">
            <v>0</v>
          </cell>
        </row>
        <row r="23324">
          <cell r="S23324" t="str">
            <v>MIDDLE EAST</v>
          </cell>
          <cell r="AF23324">
            <v>0</v>
          </cell>
          <cell r="AG23324">
            <v>0</v>
          </cell>
          <cell r="AH23324">
            <v>0</v>
          </cell>
          <cell r="AI23324">
            <v>0</v>
          </cell>
          <cell r="AJ23324">
            <v>0</v>
          </cell>
          <cell r="AK23324">
            <v>0</v>
          </cell>
          <cell r="AL23324">
            <v>0</v>
          </cell>
          <cell r="AM23324">
            <v>0</v>
          </cell>
          <cell r="AN23324">
            <v>0</v>
          </cell>
          <cell r="AO23324">
            <v>0</v>
          </cell>
          <cell r="AP23324">
            <v>0</v>
          </cell>
          <cell r="AQ23324">
            <v>0</v>
          </cell>
          <cell r="AR23324">
            <v>0</v>
          </cell>
          <cell r="AS23324">
            <v>0</v>
          </cell>
          <cell r="AT23324">
            <v>1</v>
          </cell>
          <cell r="AU23324" t="b">
            <v>0</v>
          </cell>
          <cell r="AV23324" t="b">
            <v>0</v>
          </cell>
          <cell r="AW23324" t="b">
            <v>0</v>
          </cell>
        </row>
        <row r="23325">
          <cell r="S23325" t="str">
            <v>MIDDLE EAST</v>
          </cell>
          <cell r="AF23325">
            <v>0</v>
          </cell>
          <cell r="AG23325">
            <v>0</v>
          </cell>
          <cell r="AH23325">
            <v>0</v>
          </cell>
          <cell r="AI23325">
            <v>0</v>
          </cell>
          <cell r="AJ23325">
            <v>0</v>
          </cell>
          <cell r="AK23325">
            <v>0</v>
          </cell>
          <cell r="AL23325">
            <v>0</v>
          </cell>
          <cell r="AM23325">
            <v>0</v>
          </cell>
          <cell r="AN23325">
            <v>0</v>
          </cell>
          <cell r="AO23325">
            <v>0</v>
          </cell>
          <cell r="AP23325">
            <v>0</v>
          </cell>
          <cell r="AQ23325">
            <v>0</v>
          </cell>
          <cell r="AR23325">
            <v>0</v>
          </cell>
          <cell r="AS23325">
            <v>0</v>
          </cell>
          <cell r="AT23325">
            <v>1</v>
          </cell>
          <cell r="AU23325" t="b">
            <v>0</v>
          </cell>
          <cell r="AV23325" t="b">
            <v>0</v>
          </cell>
          <cell r="AW23325" t="b">
            <v>0</v>
          </cell>
        </row>
        <row r="23326">
          <cell r="S23326" t="str">
            <v>MIDDLE EAST</v>
          </cell>
          <cell r="AF23326">
            <v>0</v>
          </cell>
          <cell r="AG23326">
            <v>0</v>
          </cell>
          <cell r="AH23326">
            <v>0</v>
          </cell>
          <cell r="AI23326">
            <v>0</v>
          </cell>
          <cell r="AJ23326">
            <v>0</v>
          </cell>
          <cell r="AK23326">
            <v>0</v>
          </cell>
          <cell r="AL23326">
            <v>0</v>
          </cell>
          <cell r="AM23326">
            <v>0</v>
          </cell>
          <cell r="AN23326">
            <v>0</v>
          </cell>
          <cell r="AO23326">
            <v>0</v>
          </cell>
          <cell r="AP23326">
            <v>0</v>
          </cell>
          <cell r="AQ23326">
            <v>0</v>
          </cell>
          <cell r="AR23326">
            <v>0</v>
          </cell>
          <cell r="AS23326">
            <v>0</v>
          </cell>
          <cell r="AT23326">
            <v>1</v>
          </cell>
          <cell r="AU23326" t="b">
            <v>0</v>
          </cell>
          <cell r="AV23326" t="b">
            <v>0</v>
          </cell>
          <cell r="AW23326" t="b">
            <v>0</v>
          </cell>
        </row>
        <row r="23327">
          <cell r="S23327" t="str">
            <v>MIDDLE EAST</v>
          </cell>
          <cell r="AF23327">
            <v>0</v>
          </cell>
          <cell r="AG23327">
            <v>1</v>
          </cell>
          <cell r="AH23327">
            <v>1</v>
          </cell>
          <cell r="AI23327">
            <v>1</v>
          </cell>
          <cell r="AJ23327">
            <v>1</v>
          </cell>
          <cell r="AK23327">
            <v>1</v>
          </cell>
          <cell r="AL23327">
            <v>1</v>
          </cell>
          <cell r="AM23327">
            <v>1</v>
          </cell>
          <cell r="AN23327">
            <v>1</v>
          </cell>
          <cell r="AO23327">
            <v>1</v>
          </cell>
          <cell r="AP23327">
            <v>1</v>
          </cell>
          <cell r="AQ23327">
            <v>1</v>
          </cell>
          <cell r="AR23327">
            <v>1</v>
          </cell>
          <cell r="AS23327">
            <v>1</v>
          </cell>
          <cell r="AT23327">
            <v>1</v>
          </cell>
          <cell r="AU23327" t="b">
            <v>0</v>
          </cell>
          <cell r="AV23327" t="b">
            <v>0</v>
          </cell>
          <cell r="AW23327" t="b">
            <v>0</v>
          </cell>
        </row>
        <row r="23328">
          <cell r="S23328" t="str">
            <v>MIDDLE EAST</v>
          </cell>
          <cell r="AF23328">
            <v>0</v>
          </cell>
          <cell r="AG23328">
            <v>0</v>
          </cell>
          <cell r="AH23328">
            <v>0</v>
          </cell>
          <cell r="AI23328">
            <v>0</v>
          </cell>
          <cell r="AJ23328">
            <v>0</v>
          </cell>
          <cell r="AK23328">
            <v>0</v>
          </cell>
          <cell r="AL23328">
            <v>0</v>
          </cell>
          <cell r="AM23328">
            <v>0</v>
          </cell>
          <cell r="AN23328">
            <v>0</v>
          </cell>
          <cell r="AO23328">
            <v>0</v>
          </cell>
          <cell r="AP23328">
            <v>0</v>
          </cell>
          <cell r="AQ23328">
            <v>0</v>
          </cell>
          <cell r="AR23328">
            <v>0</v>
          </cell>
          <cell r="AS23328">
            <v>0</v>
          </cell>
          <cell r="AT23328">
            <v>1</v>
          </cell>
          <cell r="AU23328" t="b">
            <v>0</v>
          </cell>
          <cell r="AV23328" t="b">
            <v>0</v>
          </cell>
          <cell r="AW23328" t="b">
            <v>0</v>
          </cell>
        </row>
        <row r="23329">
          <cell r="S23329" t="str">
            <v>MIDDLE EAST</v>
          </cell>
          <cell r="AF23329">
            <v>0</v>
          </cell>
          <cell r="AG23329">
            <v>0</v>
          </cell>
          <cell r="AH23329">
            <v>0</v>
          </cell>
          <cell r="AI23329">
            <v>0</v>
          </cell>
          <cell r="AJ23329">
            <v>0</v>
          </cell>
          <cell r="AK23329">
            <v>0</v>
          </cell>
          <cell r="AL23329">
            <v>0</v>
          </cell>
          <cell r="AM23329">
            <v>0</v>
          </cell>
          <cell r="AN23329">
            <v>0</v>
          </cell>
          <cell r="AO23329">
            <v>0</v>
          </cell>
          <cell r="AP23329">
            <v>0</v>
          </cell>
          <cell r="AQ23329">
            <v>0</v>
          </cell>
          <cell r="AR23329">
            <v>0</v>
          </cell>
          <cell r="AS23329">
            <v>0</v>
          </cell>
          <cell r="AT23329">
            <v>1</v>
          </cell>
          <cell r="AU23329" t="b">
            <v>0</v>
          </cell>
          <cell r="AV23329" t="b">
            <v>0</v>
          </cell>
          <cell r="AW23329" t="b">
            <v>0</v>
          </cell>
        </row>
        <row r="23330">
          <cell r="S23330" t="str">
            <v>MIDDLE EAST</v>
          </cell>
          <cell r="AF23330">
            <v>0</v>
          </cell>
          <cell r="AG23330">
            <v>0</v>
          </cell>
          <cell r="AH23330">
            <v>0</v>
          </cell>
          <cell r="AI23330">
            <v>0</v>
          </cell>
          <cell r="AJ23330">
            <v>0</v>
          </cell>
          <cell r="AK23330">
            <v>0</v>
          </cell>
          <cell r="AL23330">
            <v>0</v>
          </cell>
          <cell r="AM23330">
            <v>0</v>
          </cell>
          <cell r="AN23330">
            <v>0</v>
          </cell>
          <cell r="AO23330">
            <v>0</v>
          </cell>
          <cell r="AP23330">
            <v>0</v>
          </cell>
          <cell r="AQ23330">
            <v>0</v>
          </cell>
          <cell r="AR23330">
            <v>0</v>
          </cell>
          <cell r="AS23330">
            <v>0</v>
          </cell>
          <cell r="AT23330">
            <v>1</v>
          </cell>
          <cell r="AU23330" t="b">
            <v>0</v>
          </cell>
          <cell r="AV23330" t="b">
            <v>0</v>
          </cell>
          <cell r="AW23330" t="b">
            <v>0</v>
          </cell>
        </row>
        <row r="23331">
          <cell r="S23331" t="str">
            <v>MIDDLE EAST</v>
          </cell>
          <cell r="AF23331">
            <v>0</v>
          </cell>
          <cell r="AG23331">
            <v>0</v>
          </cell>
          <cell r="AH23331">
            <v>0</v>
          </cell>
          <cell r="AI23331">
            <v>0</v>
          </cell>
          <cell r="AJ23331">
            <v>0</v>
          </cell>
          <cell r="AK23331">
            <v>0</v>
          </cell>
          <cell r="AL23331">
            <v>0</v>
          </cell>
          <cell r="AM23331">
            <v>0</v>
          </cell>
          <cell r="AN23331">
            <v>0</v>
          </cell>
          <cell r="AO23331">
            <v>0</v>
          </cell>
          <cell r="AP23331">
            <v>0</v>
          </cell>
          <cell r="AQ23331">
            <v>1</v>
          </cell>
          <cell r="AR23331">
            <v>1</v>
          </cell>
          <cell r="AS23331">
            <v>1</v>
          </cell>
          <cell r="AT23331">
            <v>1</v>
          </cell>
          <cell r="AU23331" t="b">
            <v>0</v>
          </cell>
          <cell r="AV23331" t="b">
            <v>0</v>
          </cell>
          <cell r="AW23331" t="b">
            <v>0</v>
          </cell>
        </row>
        <row r="23332">
          <cell r="S23332" t="str">
            <v>MIDDLE EAST</v>
          </cell>
          <cell r="AF23332">
            <v>0</v>
          </cell>
          <cell r="AG23332">
            <v>0</v>
          </cell>
          <cell r="AH23332">
            <v>0</v>
          </cell>
          <cell r="AI23332">
            <v>0</v>
          </cell>
          <cell r="AJ23332">
            <v>0</v>
          </cell>
          <cell r="AK23332">
            <v>0</v>
          </cell>
          <cell r="AL23332">
            <v>0</v>
          </cell>
          <cell r="AM23332">
            <v>0</v>
          </cell>
          <cell r="AN23332">
            <v>0</v>
          </cell>
          <cell r="AO23332">
            <v>0</v>
          </cell>
          <cell r="AP23332">
            <v>0</v>
          </cell>
          <cell r="AQ23332">
            <v>1</v>
          </cell>
          <cell r="AR23332">
            <v>1</v>
          </cell>
          <cell r="AS23332">
            <v>1</v>
          </cell>
          <cell r="AT23332">
            <v>1</v>
          </cell>
          <cell r="AU23332" t="b">
            <v>0</v>
          </cell>
          <cell r="AV23332" t="b">
            <v>0</v>
          </cell>
          <cell r="AW23332" t="b">
            <v>0</v>
          </cell>
        </row>
        <row r="23333">
          <cell r="S23333" t="str">
            <v>MIDDLE EAST</v>
          </cell>
          <cell r="AF23333">
            <v>0</v>
          </cell>
          <cell r="AG23333">
            <v>0</v>
          </cell>
          <cell r="AH23333">
            <v>0</v>
          </cell>
          <cell r="AI23333">
            <v>0</v>
          </cell>
          <cell r="AJ23333">
            <v>0</v>
          </cell>
          <cell r="AK23333">
            <v>0</v>
          </cell>
          <cell r="AL23333">
            <v>0</v>
          </cell>
          <cell r="AM23333">
            <v>0</v>
          </cell>
          <cell r="AN23333">
            <v>0</v>
          </cell>
          <cell r="AO23333">
            <v>0</v>
          </cell>
          <cell r="AP23333">
            <v>0</v>
          </cell>
          <cell r="AQ23333">
            <v>1</v>
          </cell>
          <cell r="AR23333">
            <v>1</v>
          </cell>
          <cell r="AS23333">
            <v>1</v>
          </cell>
          <cell r="AT23333">
            <v>1</v>
          </cell>
          <cell r="AU23333" t="b">
            <v>0</v>
          </cell>
          <cell r="AV23333" t="b">
            <v>0</v>
          </cell>
          <cell r="AW23333" t="b">
            <v>0</v>
          </cell>
        </row>
        <row r="23334">
          <cell r="S23334" t="str">
            <v>MIDDLE EAST</v>
          </cell>
          <cell r="AF23334">
            <v>0</v>
          </cell>
          <cell r="AG23334">
            <v>0</v>
          </cell>
          <cell r="AH23334">
            <v>0</v>
          </cell>
          <cell r="AI23334">
            <v>0</v>
          </cell>
          <cell r="AJ23334">
            <v>0</v>
          </cell>
          <cell r="AK23334">
            <v>0</v>
          </cell>
          <cell r="AL23334">
            <v>0</v>
          </cell>
          <cell r="AM23334">
            <v>0</v>
          </cell>
          <cell r="AN23334">
            <v>0</v>
          </cell>
          <cell r="AO23334">
            <v>0</v>
          </cell>
          <cell r="AP23334">
            <v>0</v>
          </cell>
          <cell r="AQ23334">
            <v>0</v>
          </cell>
          <cell r="AR23334">
            <v>0</v>
          </cell>
          <cell r="AS23334">
            <v>0</v>
          </cell>
          <cell r="AT23334">
            <v>1</v>
          </cell>
          <cell r="AU23334" t="b">
            <v>0</v>
          </cell>
          <cell r="AV23334" t="b">
            <v>0</v>
          </cell>
          <cell r="AW23334" t="b">
            <v>0</v>
          </cell>
        </row>
        <row r="23335">
          <cell r="S23335" t="str">
            <v>MIDDLE EAST</v>
          </cell>
          <cell r="AF23335">
            <v>0</v>
          </cell>
          <cell r="AG23335">
            <v>0</v>
          </cell>
          <cell r="AH23335">
            <v>0</v>
          </cell>
          <cell r="AI23335">
            <v>0</v>
          </cell>
          <cell r="AJ23335">
            <v>0</v>
          </cell>
          <cell r="AK23335">
            <v>0</v>
          </cell>
          <cell r="AL23335">
            <v>0</v>
          </cell>
          <cell r="AM23335">
            <v>0</v>
          </cell>
          <cell r="AN23335">
            <v>0</v>
          </cell>
          <cell r="AO23335">
            <v>0</v>
          </cell>
          <cell r="AP23335">
            <v>0</v>
          </cell>
          <cell r="AQ23335">
            <v>0</v>
          </cell>
          <cell r="AR23335">
            <v>0</v>
          </cell>
          <cell r="AS23335">
            <v>0</v>
          </cell>
          <cell r="AT23335">
            <v>1</v>
          </cell>
          <cell r="AU23335" t="b">
            <v>0</v>
          </cell>
          <cell r="AV23335" t="b">
            <v>0</v>
          </cell>
          <cell r="AW23335" t="b">
            <v>0</v>
          </cell>
        </row>
        <row r="23336">
          <cell r="S23336" t="str">
            <v>MILTON-MONTFORD</v>
          </cell>
          <cell r="AF23336">
            <v>0</v>
          </cell>
          <cell r="AG23336">
            <v>0</v>
          </cell>
          <cell r="AH23336">
            <v>0</v>
          </cell>
          <cell r="AI23336">
            <v>0</v>
          </cell>
          <cell r="AJ23336">
            <v>0</v>
          </cell>
          <cell r="AK23336">
            <v>0</v>
          </cell>
          <cell r="AL23336">
            <v>0</v>
          </cell>
          <cell r="AM23336">
            <v>0</v>
          </cell>
          <cell r="AN23336">
            <v>0</v>
          </cell>
          <cell r="AO23336">
            <v>0</v>
          </cell>
          <cell r="AP23336">
            <v>0</v>
          </cell>
          <cell r="AQ23336">
            <v>0</v>
          </cell>
          <cell r="AR23336">
            <v>0</v>
          </cell>
          <cell r="AS23336">
            <v>0</v>
          </cell>
          <cell r="AT23336">
            <v>0</v>
          </cell>
          <cell r="AU23336" t="b">
            <v>0</v>
          </cell>
          <cell r="AV23336" t="b">
            <v>0</v>
          </cell>
          <cell r="AW23336" t="b">
            <v>0</v>
          </cell>
        </row>
        <row r="23337">
          <cell r="S23337" t="str">
            <v>MCELDERRY PARK</v>
          </cell>
          <cell r="AF23337">
            <v>0</v>
          </cell>
          <cell r="AG23337">
            <v>0</v>
          </cell>
          <cell r="AH23337">
            <v>0</v>
          </cell>
          <cell r="AI23337">
            <v>0</v>
          </cell>
          <cell r="AJ23337">
            <v>0</v>
          </cell>
          <cell r="AK23337">
            <v>0</v>
          </cell>
          <cell r="AL23337">
            <v>0</v>
          </cell>
          <cell r="AM23337">
            <v>0</v>
          </cell>
          <cell r="AN23337">
            <v>0</v>
          </cell>
          <cell r="AO23337">
            <v>0</v>
          </cell>
          <cell r="AP23337">
            <v>0</v>
          </cell>
          <cell r="AQ23337">
            <v>0</v>
          </cell>
          <cell r="AR23337">
            <v>0</v>
          </cell>
          <cell r="AS23337">
            <v>1</v>
          </cell>
          <cell r="AT23337">
            <v>1</v>
          </cell>
          <cell r="AU23337" t="b">
            <v>0</v>
          </cell>
          <cell r="AV23337" t="b">
            <v>0</v>
          </cell>
          <cell r="AW23337" t="b">
            <v>0</v>
          </cell>
        </row>
        <row r="23338">
          <cell r="S23338" t="str">
            <v>MCELDERRY PARK</v>
          </cell>
          <cell r="AF23338">
            <v>0</v>
          </cell>
          <cell r="AG23338">
            <v>0</v>
          </cell>
          <cell r="AH23338">
            <v>0</v>
          </cell>
          <cell r="AI23338">
            <v>0</v>
          </cell>
          <cell r="AJ23338">
            <v>0</v>
          </cell>
          <cell r="AK23338">
            <v>0</v>
          </cell>
          <cell r="AL23338">
            <v>0</v>
          </cell>
          <cell r="AM23338">
            <v>0</v>
          </cell>
          <cell r="AN23338">
            <v>0</v>
          </cell>
          <cell r="AO23338">
            <v>0</v>
          </cell>
          <cell r="AP23338">
            <v>0</v>
          </cell>
          <cell r="AQ23338">
            <v>0</v>
          </cell>
          <cell r="AR23338">
            <v>0</v>
          </cell>
          <cell r="AS23338">
            <v>0</v>
          </cell>
          <cell r="AT23338">
            <v>0</v>
          </cell>
          <cell r="AU23338" t="b">
            <v>0</v>
          </cell>
          <cell r="AV23338" t="b">
            <v>0</v>
          </cell>
          <cell r="AW23338" t="b">
            <v>0</v>
          </cell>
        </row>
        <row r="23339">
          <cell r="S23339" t="str">
            <v>MCELDERRY PARK</v>
          </cell>
          <cell r="AF23339">
            <v>0</v>
          </cell>
          <cell r="AG23339">
            <v>0</v>
          </cell>
          <cell r="AH23339">
            <v>0</v>
          </cell>
          <cell r="AI23339">
            <v>0</v>
          </cell>
          <cell r="AJ23339">
            <v>0</v>
          </cell>
          <cell r="AK23339">
            <v>0</v>
          </cell>
          <cell r="AL23339">
            <v>0</v>
          </cell>
          <cell r="AM23339">
            <v>0</v>
          </cell>
          <cell r="AN23339">
            <v>0</v>
          </cell>
          <cell r="AO23339">
            <v>0</v>
          </cell>
          <cell r="AP23339">
            <v>0</v>
          </cell>
          <cell r="AQ23339">
            <v>0</v>
          </cell>
          <cell r="AR23339">
            <v>1</v>
          </cell>
          <cell r="AS23339">
            <v>1</v>
          </cell>
          <cell r="AT23339">
            <v>1</v>
          </cell>
          <cell r="AU23339" t="b">
            <v>0</v>
          </cell>
          <cell r="AV23339" t="b">
            <v>0</v>
          </cell>
          <cell r="AW23339" t="b">
            <v>0</v>
          </cell>
        </row>
        <row r="23340">
          <cell r="S23340" t="str">
            <v>MCELDERRY PARK</v>
          </cell>
          <cell r="AF23340">
            <v>0</v>
          </cell>
          <cell r="AG23340">
            <v>0</v>
          </cell>
          <cell r="AH23340">
            <v>0</v>
          </cell>
          <cell r="AI23340">
            <v>0</v>
          </cell>
          <cell r="AJ23340">
            <v>0</v>
          </cell>
          <cell r="AK23340">
            <v>0</v>
          </cell>
          <cell r="AL23340">
            <v>0</v>
          </cell>
          <cell r="AM23340">
            <v>0</v>
          </cell>
          <cell r="AN23340">
            <v>0</v>
          </cell>
          <cell r="AO23340">
            <v>0</v>
          </cell>
          <cell r="AP23340">
            <v>0</v>
          </cell>
          <cell r="AQ23340">
            <v>0</v>
          </cell>
          <cell r="AR23340">
            <v>0</v>
          </cell>
          <cell r="AS23340">
            <v>0</v>
          </cell>
          <cell r="AT23340">
            <v>0</v>
          </cell>
          <cell r="AU23340" t="b">
            <v>0</v>
          </cell>
          <cell r="AV23340" t="b">
            <v>0</v>
          </cell>
          <cell r="AW23340" t="b">
            <v>0</v>
          </cell>
        </row>
        <row r="23341">
          <cell r="S23341" t="str">
            <v>ELLWOOD PARK/MONUMENT</v>
          </cell>
          <cell r="AF23341">
            <v>0</v>
          </cell>
          <cell r="AG23341">
            <v>0</v>
          </cell>
          <cell r="AH23341">
            <v>0</v>
          </cell>
          <cell r="AI23341">
            <v>0</v>
          </cell>
          <cell r="AJ23341">
            <v>0</v>
          </cell>
          <cell r="AK23341">
            <v>0</v>
          </cell>
          <cell r="AL23341">
            <v>0</v>
          </cell>
          <cell r="AM23341">
            <v>0</v>
          </cell>
          <cell r="AN23341">
            <v>0</v>
          </cell>
          <cell r="AO23341">
            <v>0</v>
          </cell>
          <cell r="AP23341">
            <v>0</v>
          </cell>
          <cell r="AQ23341">
            <v>0</v>
          </cell>
          <cell r="AR23341">
            <v>0</v>
          </cell>
          <cell r="AS23341">
            <v>0</v>
          </cell>
          <cell r="AT23341">
            <v>1</v>
          </cell>
          <cell r="AU23341" t="b">
            <v>0</v>
          </cell>
          <cell r="AV23341" t="b">
            <v>0</v>
          </cell>
          <cell r="AW23341" t="b">
            <v>0</v>
          </cell>
        </row>
        <row r="23342">
          <cell r="S23342" t="str">
            <v>PATTERSON PLACE</v>
          </cell>
          <cell r="AF23342">
            <v>0</v>
          </cell>
          <cell r="AG23342">
            <v>0</v>
          </cell>
          <cell r="AH23342">
            <v>0</v>
          </cell>
          <cell r="AI23342">
            <v>0</v>
          </cell>
          <cell r="AJ23342">
            <v>0</v>
          </cell>
          <cell r="AK23342">
            <v>0</v>
          </cell>
          <cell r="AL23342">
            <v>0</v>
          </cell>
          <cell r="AM23342">
            <v>0</v>
          </cell>
          <cell r="AN23342">
            <v>0</v>
          </cell>
          <cell r="AO23342">
            <v>0</v>
          </cell>
          <cell r="AP23342">
            <v>0</v>
          </cell>
          <cell r="AQ23342">
            <v>0</v>
          </cell>
          <cell r="AR23342">
            <v>0</v>
          </cell>
          <cell r="AS23342">
            <v>1</v>
          </cell>
          <cell r="AT23342">
            <v>1</v>
          </cell>
          <cell r="AU23342" t="b">
            <v>0</v>
          </cell>
          <cell r="AV23342" t="b">
            <v>0</v>
          </cell>
          <cell r="AW23342" t="b">
            <v>0</v>
          </cell>
        </row>
        <row r="23343">
          <cell r="S23343" t="str">
            <v>MCELDERRY PARK</v>
          </cell>
          <cell r="AF23343">
            <v>0</v>
          </cell>
          <cell r="AG23343">
            <v>0</v>
          </cell>
          <cell r="AH23343">
            <v>0</v>
          </cell>
          <cell r="AI23343">
            <v>0</v>
          </cell>
          <cell r="AJ23343">
            <v>0</v>
          </cell>
          <cell r="AK23343">
            <v>0</v>
          </cell>
          <cell r="AL23343">
            <v>0</v>
          </cell>
          <cell r="AM23343">
            <v>0</v>
          </cell>
          <cell r="AN23343">
            <v>0</v>
          </cell>
          <cell r="AO23343">
            <v>0</v>
          </cell>
          <cell r="AP23343">
            <v>0</v>
          </cell>
          <cell r="AQ23343">
            <v>0</v>
          </cell>
          <cell r="AR23343">
            <v>0</v>
          </cell>
          <cell r="AS23343">
            <v>0</v>
          </cell>
          <cell r="AT23343">
            <v>0</v>
          </cell>
          <cell r="AU23343" t="b">
            <v>0</v>
          </cell>
          <cell r="AV23343" t="b">
            <v>0</v>
          </cell>
          <cell r="AW23343" t="b">
            <v>0</v>
          </cell>
        </row>
        <row r="23344">
          <cell r="S23344" t="str">
            <v>BALTIMORE-LINWOOD</v>
          </cell>
          <cell r="AF23344">
            <v>0</v>
          </cell>
          <cell r="AG23344">
            <v>0</v>
          </cell>
          <cell r="AH23344">
            <v>0</v>
          </cell>
          <cell r="AI23344">
            <v>0</v>
          </cell>
          <cell r="AJ23344">
            <v>0</v>
          </cell>
          <cell r="AK23344">
            <v>0</v>
          </cell>
          <cell r="AL23344">
            <v>0</v>
          </cell>
          <cell r="AM23344">
            <v>0</v>
          </cell>
          <cell r="AN23344">
            <v>0</v>
          </cell>
          <cell r="AO23344">
            <v>0</v>
          </cell>
          <cell r="AP23344">
            <v>0</v>
          </cell>
          <cell r="AQ23344">
            <v>0</v>
          </cell>
          <cell r="AR23344">
            <v>0</v>
          </cell>
          <cell r="AS23344">
            <v>0</v>
          </cell>
          <cell r="AT23344">
            <v>1</v>
          </cell>
          <cell r="AU23344" t="b">
            <v>0</v>
          </cell>
          <cell r="AV23344" t="b">
            <v>0</v>
          </cell>
          <cell r="AW23344" t="b">
            <v>0</v>
          </cell>
        </row>
        <row r="23345">
          <cell r="S23345" t="str">
            <v>BALTIMORE-LINWOOD</v>
          </cell>
          <cell r="AF23345">
            <v>0</v>
          </cell>
          <cell r="AG23345">
            <v>0</v>
          </cell>
          <cell r="AH23345">
            <v>0</v>
          </cell>
          <cell r="AI23345">
            <v>0</v>
          </cell>
          <cell r="AJ23345">
            <v>0</v>
          </cell>
          <cell r="AK23345">
            <v>0</v>
          </cell>
          <cell r="AL23345">
            <v>0</v>
          </cell>
          <cell r="AM23345">
            <v>0</v>
          </cell>
          <cell r="AN23345">
            <v>0</v>
          </cell>
          <cell r="AO23345">
            <v>0</v>
          </cell>
          <cell r="AP23345">
            <v>0</v>
          </cell>
          <cell r="AQ23345">
            <v>0</v>
          </cell>
          <cell r="AR23345">
            <v>0</v>
          </cell>
          <cell r="AS23345">
            <v>1</v>
          </cell>
          <cell r="AT23345">
            <v>1</v>
          </cell>
          <cell r="AU23345" t="b">
            <v>0</v>
          </cell>
          <cell r="AV23345" t="b">
            <v>0</v>
          </cell>
          <cell r="AW23345" t="b">
            <v>0</v>
          </cell>
        </row>
        <row r="23346">
          <cell r="S23346" t="str">
            <v>BALTIMORE-LINWOOD</v>
          </cell>
          <cell r="AF23346">
            <v>0</v>
          </cell>
          <cell r="AG23346">
            <v>0</v>
          </cell>
          <cell r="AH23346">
            <v>0</v>
          </cell>
          <cell r="AI23346">
            <v>0</v>
          </cell>
          <cell r="AJ23346">
            <v>0</v>
          </cell>
          <cell r="AK23346">
            <v>0</v>
          </cell>
          <cell r="AL23346">
            <v>0</v>
          </cell>
          <cell r="AM23346">
            <v>0</v>
          </cell>
          <cell r="AN23346">
            <v>0</v>
          </cell>
          <cell r="AO23346">
            <v>0</v>
          </cell>
          <cell r="AP23346">
            <v>1</v>
          </cell>
          <cell r="AQ23346">
            <v>1</v>
          </cell>
          <cell r="AR23346">
            <v>1</v>
          </cell>
          <cell r="AS23346">
            <v>1</v>
          </cell>
          <cell r="AT23346">
            <v>1</v>
          </cell>
          <cell r="AU23346" t="b">
            <v>0</v>
          </cell>
          <cell r="AV23346" t="b">
            <v>0</v>
          </cell>
          <cell r="AW23346" t="b">
            <v>0</v>
          </cell>
        </row>
        <row r="23347">
          <cell r="S23347" t="str">
            <v>BARCLAY</v>
          </cell>
          <cell r="AF23347">
            <v>0</v>
          </cell>
          <cell r="AG23347">
            <v>0</v>
          </cell>
          <cell r="AH23347">
            <v>0</v>
          </cell>
          <cell r="AI23347">
            <v>0</v>
          </cell>
          <cell r="AJ23347">
            <v>0</v>
          </cell>
          <cell r="AK23347">
            <v>0</v>
          </cell>
          <cell r="AL23347">
            <v>0</v>
          </cell>
          <cell r="AM23347">
            <v>0</v>
          </cell>
          <cell r="AN23347">
            <v>0</v>
          </cell>
          <cell r="AO23347">
            <v>0</v>
          </cell>
          <cell r="AP23347">
            <v>0</v>
          </cell>
          <cell r="AQ23347">
            <v>0</v>
          </cell>
          <cell r="AR23347">
            <v>0</v>
          </cell>
          <cell r="AS23347">
            <v>1</v>
          </cell>
          <cell r="AT23347">
            <v>1</v>
          </cell>
          <cell r="AU23347" t="b">
            <v>0</v>
          </cell>
          <cell r="AV23347" t="b">
            <v>0</v>
          </cell>
          <cell r="AW23347" t="b">
            <v>0</v>
          </cell>
        </row>
        <row r="23348">
          <cell r="S23348" t="str">
            <v>MAYFIELD</v>
          </cell>
          <cell r="AF23348">
            <v>0</v>
          </cell>
          <cell r="AG23348">
            <v>0</v>
          </cell>
          <cell r="AH23348">
            <v>0</v>
          </cell>
          <cell r="AI23348">
            <v>0</v>
          </cell>
          <cell r="AJ23348">
            <v>0</v>
          </cell>
          <cell r="AK23348">
            <v>0</v>
          </cell>
          <cell r="AL23348">
            <v>0</v>
          </cell>
          <cell r="AM23348">
            <v>0</v>
          </cell>
          <cell r="AN23348">
            <v>0</v>
          </cell>
          <cell r="AO23348">
            <v>0</v>
          </cell>
          <cell r="AP23348">
            <v>0</v>
          </cell>
          <cell r="AQ23348">
            <v>0</v>
          </cell>
          <cell r="AR23348">
            <v>1</v>
          </cell>
          <cell r="AS23348">
            <v>1</v>
          </cell>
          <cell r="AT23348">
            <v>1</v>
          </cell>
          <cell r="AU23348" t="b">
            <v>0</v>
          </cell>
          <cell r="AV23348" t="b">
            <v>0</v>
          </cell>
          <cell r="AW23348" t="b">
            <v>0</v>
          </cell>
        </row>
        <row r="23349">
          <cell r="S23349" t="str">
            <v>BELAIR-EDISON</v>
          </cell>
          <cell r="AF23349">
            <v>0</v>
          </cell>
          <cell r="AG23349">
            <v>0</v>
          </cell>
          <cell r="AH23349">
            <v>0</v>
          </cell>
          <cell r="AI23349">
            <v>0</v>
          </cell>
          <cell r="AJ23349">
            <v>0</v>
          </cell>
          <cell r="AK23349">
            <v>0</v>
          </cell>
          <cell r="AL23349">
            <v>0</v>
          </cell>
          <cell r="AM23349">
            <v>0</v>
          </cell>
          <cell r="AN23349">
            <v>0</v>
          </cell>
          <cell r="AO23349">
            <v>0</v>
          </cell>
          <cell r="AP23349">
            <v>0</v>
          </cell>
          <cell r="AQ23349">
            <v>0</v>
          </cell>
          <cell r="AR23349">
            <v>0</v>
          </cell>
          <cell r="AS23349">
            <v>0</v>
          </cell>
          <cell r="AT23349">
            <v>1</v>
          </cell>
          <cell r="AU23349" t="b">
            <v>0</v>
          </cell>
          <cell r="AV23349" t="b">
            <v>0</v>
          </cell>
          <cell r="AW23349" t="b">
            <v>0</v>
          </cell>
        </row>
        <row r="23350">
          <cell r="S23350" t="str">
            <v>FRANKFORD</v>
          </cell>
          <cell r="AF23350">
            <v>0</v>
          </cell>
          <cell r="AG23350">
            <v>0</v>
          </cell>
          <cell r="AH23350">
            <v>0</v>
          </cell>
          <cell r="AI23350">
            <v>0</v>
          </cell>
          <cell r="AJ23350">
            <v>0</v>
          </cell>
          <cell r="AK23350">
            <v>0</v>
          </cell>
          <cell r="AL23350">
            <v>0</v>
          </cell>
          <cell r="AM23350">
            <v>0</v>
          </cell>
          <cell r="AN23350">
            <v>0</v>
          </cell>
          <cell r="AO23350">
            <v>0</v>
          </cell>
          <cell r="AP23350">
            <v>0</v>
          </cell>
          <cell r="AQ23350">
            <v>0</v>
          </cell>
          <cell r="AR23350">
            <v>0</v>
          </cell>
          <cell r="AS23350">
            <v>0</v>
          </cell>
          <cell r="AT23350">
            <v>1</v>
          </cell>
          <cell r="AU23350" t="b">
            <v>0</v>
          </cell>
          <cell r="AV23350" t="b">
            <v>0</v>
          </cell>
          <cell r="AW23350" t="b">
            <v>0</v>
          </cell>
        </row>
        <row r="23351">
          <cell r="S23351" t="str">
            <v>BALTIMORE HIGHLANDS</v>
          </cell>
          <cell r="AF23351">
            <v>0</v>
          </cell>
          <cell r="AG23351">
            <v>0</v>
          </cell>
          <cell r="AH23351">
            <v>0</v>
          </cell>
          <cell r="AI23351">
            <v>0</v>
          </cell>
          <cell r="AJ23351">
            <v>0</v>
          </cell>
          <cell r="AK23351">
            <v>0</v>
          </cell>
          <cell r="AL23351">
            <v>0</v>
          </cell>
          <cell r="AM23351">
            <v>0</v>
          </cell>
          <cell r="AN23351">
            <v>0</v>
          </cell>
          <cell r="AO23351">
            <v>0</v>
          </cell>
          <cell r="AP23351">
            <v>0</v>
          </cell>
          <cell r="AQ23351">
            <v>0</v>
          </cell>
          <cell r="AR23351">
            <v>0</v>
          </cell>
          <cell r="AS23351">
            <v>1</v>
          </cell>
          <cell r="AT23351">
            <v>1</v>
          </cell>
          <cell r="AU23351" t="b">
            <v>0</v>
          </cell>
          <cell r="AV23351" t="b">
            <v>0</v>
          </cell>
          <cell r="AW23351" t="b">
            <v>0</v>
          </cell>
        </row>
        <row r="23352">
          <cell r="S23352" t="str">
            <v>HIGHLANDTOWN</v>
          </cell>
          <cell r="AF23352">
            <v>0</v>
          </cell>
          <cell r="AG23352">
            <v>0</v>
          </cell>
          <cell r="AH23352">
            <v>0</v>
          </cell>
          <cell r="AI23352">
            <v>0</v>
          </cell>
          <cell r="AJ23352">
            <v>0</v>
          </cell>
          <cell r="AK23352">
            <v>0</v>
          </cell>
          <cell r="AL23352">
            <v>0</v>
          </cell>
          <cell r="AM23352">
            <v>0</v>
          </cell>
          <cell r="AN23352">
            <v>0</v>
          </cell>
          <cell r="AO23352">
            <v>0</v>
          </cell>
          <cell r="AP23352">
            <v>0</v>
          </cell>
          <cell r="AQ23352">
            <v>0</v>
          </cell>
          <cell r="AR23352">
            <v>0</v>
          </cell>
          <cell r="AS23352">
            <v>0</v>
          </cell>
          <cell r="AT23352">
            <v>1</v>
          </cell>
          <cell r="AU23352" t="b">
            <v>0</v>
          </cell>
          <cell r="AV23352" t="b">
            <v>0</v>
          </cell>
          <cell r="AW23352" t="b">
            <v>0</v>
          </cell>
        </row>
        <row r="23353">
          <cell r="S23353" t="str">
            <v>BREWERS HILL</v>
          </cell>
          <cell r="AF23353">
            <v>0</v>
          </cell>
          <cell r="AG23353">
            <v>0</v>
          </cell>
          <cell r="AH23353">
            <v>0</v>
          </cell>
          <cell r="AI23353">
            <v>0</v>
          </cell>
          <cell r="AJ23353">
            <v>0</v>
          </cell>
          <cell r="AK23353">
            <v>0</v>
          </cell>
          <cell r="AL23353">
            <v>0</v>
          </cell>
          <cell r="AM23353">
            <v>0</v>
          </cell>
          <cell r="AN23353">
            <v>0</v>
          </cell>
          <cell r="AO23353">
            <v>0</v>
          </cell>
          <cell r="AP23353">
            <v>0</v>
          </cell>
          <cell r="AQ23353">
            <v>0</v>
          </cell>
          <cell r="AR23353">
            <v>0</v>
          </cell>
          <cell r="AS23353">
            <v>1</v>
          </cell>
          <cell r="AT23353">
            <v>1</v>
          </cell>
          <cell r="AU23353" t="b">
            <v>0</v>
          </cell>
          <cell r="AV23353" t="b">
            <v>0</v>
          </cell>
          <cell r="AW23353" t="b">
            <v>0</v>
          </cell>
        </row>
        <row r="23354">
          <cell r="S23354" t="str">
            <v>CARROLL-SOUTH HILTON</v>
          </cell>
          <cell r="AF23354">
            <v>0</v>
          </cell>
          <cell r="AG23354">
            <v>0</v>
          </cell>
          <cell r="AH23354">
            <v>0</v>
          </cell>
          <cell r="AI23354">
            <v>0</v>
          </cell>
          <cell r="AJ23354">
            <v>0</v>
          </cell>
          <cell r="AK23354">
            <v>0</v>
          </cell>
          <cell r="AL23354">
            <v>0</v>
          </cell>
          <cell r="AM23354">
            <v>0</v>
          </cell>
          <cell r="AN23354">
            <v>0</v>
          </cell>
          <cell r="AO23354">
            <v>0</v>
          </cell>
          <cell r="AP23354">
            <v>0</v>
          </cell>
          <cell r="AQ23354">
            <v>0</v>
          </cell>
          <cell r="AR23354">
            <v>0</v>
          </cell>
          <cell r="AS23354">
            <v>0</v>
          </cell>
          <cell r="AT23354">
            <v>1</v>
          </cell>
          <cell r="AU23354" t="b">
            <v>0</v>
          </cell>
          <cell r="AV23354" t="b">
            <v>0</v>
          </cell>
          <cell r="AW23354" t="b">
            <v>0</v>
          </cell>
        </row>
        <row r="23355">
          <cell r="S23355" t="str">
            <v>SAINT JOSEPHS</v>
          </cell>
          <cell r="AF23355">
            <v>0</v>
          </cell>
          <cell r="AG23355">
            <v>0</v>
          </cell>
          <cell r="AH23355">
            <v>0</v>
          </cell>
          <cell r="AI23355">
            <v>0</v>
          </cell>
          <cell r="AJ23355">
            <v>0</v>
          </cell>
          <cell r="AK23355">
            <v>0</v>
          </cell>
          <cell r="AL23355">
            <v>0</v>
          </cell>
          <cell r="AM23355">
            <v>0</v>
          </cell>
          <cell r="AN23355">
            <v>0</v>
          </cell>
          <cell r="AO23355">
            <v>0</v>
          </cell>
          <cell r="AP23355">
            <v>0</v>
          </cell>
          <cell r="AQ23355">
            <v>0</v>
          </cell>
          <cell r="AR23355">
            <v>1</v>
          </cell>
          <cell r="AS23355">
            <v>1</v>
          </cell>
          <cell r="AT23355">
            <v>1</v>
          </cell>
          <cell r="AU23355" t="b">
            <v>0</v>
          </cell>
          <cell r="AV23355" t="b">
            <v>0</v>
          </cell>
          <cell r="AW23355" t="b">
            <v>0</v>
          </cell>
        </row>
        <row r="23356">
          <cell r="S23356" t="str">
            <v>FRANKLINTOWN ROAD</v>
          </cell>
          <cell r="AF23356">
            <v>0</v>
          </cell>
          <cell r="AG23356">
            <v>0</v>
          </cell>
          <cell r="AH23356">
            <v>0</v>
          </cell>
          <cell r="AI23356">
            <v>0</v>
          </cell>
          <cell r="AJ23356">
            <v>0</v>
          </cell>
          <cell r="AK23356">
            <v>0</v>
          </cell>
          <cell r="AL23356">
            <v>0</v>
          </cell>
          <cell r="AM23356">
            <v>0</v>
          </cell>
          <cell r="AN23356">
            <v>0</v>
          </cell>
          <cell r="AO23356">
            <v>0</v>
          </cell>
          <cell r="AP23356">
            <v>0</v>
          </cell>
          <cell r="AQ23356">
            <v>0</v>
          </cell>
          <cell r="AR23356">
            <v>0</v>
          </cell>
          <cell r="AS23356">
            <v>1</v>
          </cell>
          <cell r="AT23356">
            <v>1</v>
          </cell>
          <cell r="AU23356" t="b">
            <v>0</v>
          </cell>
          <cell r="AV23356" t="b">
            <v>0</v>
          </cell>
          <cell r="AW23356" t="b">
            <v>0</v>
          </cell>
        </row>
        <row r="23357">
          <cell r="S23357" t="str">
            <v>RESERVOIR HILL</v>
          </cell>
          <cell r="AF23357">
            <v>0</v>
          </cell>
          <cell r="AG23357">
            <v>0</v>
          </cell>
          <cell r="AH23357">
            <v>0</v>
          </cell>
          <cell r="AI23357">
            <v>0</v>
          </cell>
          <cell r="AJ23357">
            <v>0</v>
          </cell>
          <cell r="AK23357">
            <v>0</v>
          </cell>
          <cell r="AL23357">
            <v>0</v>
          </cell>
          <cell r="AM23357">
            <v>0</v>
          </cell>
          <cell r="AN23357">
            <v>0</v>
          </cell>
          <cell r="AO23357">
            <v>0</v>
          </cell>
          <cell r="AP23357">
            <v>0</v>
          </cell>
          <cell r="AQ23357">
            <v>0</v>
          </cell>
          <cell r="AR23357">
            <v>0</v>
          </cell>
          <cell r="AS23357">
            <v>0</v>
          </cell>
          <cell r="AT23357">
            <v>1</v>
          </cell>
          <cell r="AU23357" t="b">
            <v>0</v>
          </cell>
          <cell r="AV23357" t="b">
            <v>0</v>
          </cell>
          <cell r="AW23357" t="b">
            <v>0</v>
          </cell>
        </row>
        <row r="23358">
          <cell r="S23358" t="str">
            <v>TUSCANY-CANTERBURY</v>
          </cell>
          <cell r="AF23358">
            <v>0</v>
          </cell>
          <cell r="AG23358">
            <v>0</v>
          </cell>
          <cell r="AH23358">
            <v>0</v>
          </cell>
          <cell r="AI23358">
            <v>0</v>
          </cell>
          <cell r="AJ23358">
            <v>0</v>
          </cell>
          <cell r="AK23358">
            <v>0</v>
          </cell>
          <cell r="AL23358">
            <v>0</v>
          </cell>
          <cell r="AM23358">
            <v>0</v>
          </cell>
          <cell r="AN23358">
            <v>0</v>
          </cell>
          <cell r="AO23358">
            <v>0</v>
          </cell>
          <cell r="AP23358">
            <v>0</v>
          </cell>
          <cell r="AQ23358">
            <v>0</v>
          </cell>
          <cell r="AR23358">
            <v>1</v>
          </cell>
          <cell r="AS23358">
            <v>1</v>
          </cell>
          <cell r="AT23358">
            <v>1</v>
          </cell>
          <cell r="AU23358" t="b">
            <v>0</v>
          </cell>
          <cell r="AV23358" t="b">
            <v>0</v>
          </cell>
          <cell r="AW23358" t="b">
            <v>0</v>
          </cell>
        </row>
        <row r="23359">
          <cell r="S23359" t="str">
            <v>HARWOOD</v>
          </cell>
          <cell r="AF23359">
            <v>0</v>
          </cell>
          <cell r="AG23359">
            <v>0</v>
          </cell>
          <cell r="AH23359">
            <v>0</v>
          </cell>
          <cell r="AI23359">
            <v>0</v>
          </cell>
          <cell r="AJ23359">
            <v>0</v>
          </cell>
          <cell r="AK23359">
            <v>0</v>
          </cell>
          <cell r="AL23359">
            <v>0</v>
          </cell>
          <cell r="AM23359">
            <v>0</v>
          </cell>
          <cell r="AN23359">
            <v>0</v>
          </cell>
          <cell r="AO23359">
            <v>0</v>
          </cell>
          <cell r="AP23359">
            <v>0</v>
          </cell>
          <cell r="AQ23359">
            <v>0</v>
          </cell>
          <cell r="AR23359">
            <v>0</v>
          </cell>
          <cell r="AS23359">
            <v>0</v>
          </cell>
          <cell r="AT23359">
            <v>1</v>
          </cell>
          <cell r="AU23359" t="b">
            <v>0</v>
          </cell>
          <cell r="AV23359" t="b">
            <v>0</v>
          </cell>
          <cell r="AW23359" t="b">
            <v>0</v>
          </cell>
        </row>
        <row r="23360">
          <cell r="S23360" t="str">
            <v>EAST BALTIMORE MIDWAY</v>
          </cell>
          <cell r="AF23360">
            <v>0</v>
          </cell>
          <cell r="AG23360">
            <v>0</v>
          </cell>
          <cell r="AH23360">
            <v>0</v>
          </cell>
          <cell r="AI23360">
            <v>0</v>
          </cell>
          <cell r="AJ23360">
            <v>0</v>
          </cell>
          <cell r="AK23360">
            <v>0</v>
          </cell>
          <cell r="AL23360">
            <v>0</v>
          </cell>
          <cell r="AM23360">
            <v>0</v>
          </cell>
          <cell r="AN23360">
            <v>0</v>
          </cell>
          <cell r="AO23360">
            <v>0</v>
          </cell>
          <cell r="AP23360">
            <v>0</v>
          </cell>
          <cell r="AQ23360">
            <v>0</v>
          </cell>
          <cell r="AR23360">
            <v>0</v>
          </cell>
          <cell r="AS23360">
            <v>1</v>
          </cell>
          <cell r="AT23360">
            <v>1</v>
          </cell>
          <cell r="AU23360" t="b">
            <v>0</v>
          </cell>
          <cell r="AV23360" t="b">
            <v>0</v>
          </cell>
          <cell r="AW23360" t="b">
            <v>0</v>
          </cell>
        </row>
        <row r="23361">
          <cell r="S23361" t="str">
            <v>FOUR BY FOUR</v>
          </cell>
          <cell r="AF23361">
            <v>0</v>
          </cell>
          <cell r="AG23361">
            <v>0</v>
          </cell>
          <cell r="AH23361">
            <v>0</v>
          </cell>
          <cell r="AI23361">
            <v>0</v>
          </cell>
          <cell r="AJ23361">
            <v>0</v>
          </cell>
          <cell r="AK23361">
            <v>0</v>
          </cell>
          <cell r="AL23361">
            <v>0</v>
          </cell>
          <cell r="AM23361">
            <v>0</v>
          </cell>
          <cell r="AN23361">
            <v>0</v>
          </cell>
          <cell r="AO23361">
            <v>0</v>
          </cell>
          <cell r="AP23361">
            <v>0</v>
          </cell>
          <cell r="AQ23361">
            <v>0</v>
          </cell>
          <cell r="AR23361">
            <v>0</v>
          </cell>
          <cell r="AS23361">
            <v>0</v>
          </cell>
          <cell r="AT23361">
            <v>1</v>
          </cell>
          <cell r="AU23361" t="b">
            <v>0</v>
          </cell>
          <cell r="AV23361" t="b">
            <v>0</v>
          </cell>
          <cell r="AW23361" t="b">
            <v>0</v>
          </cell>
        </row>
        <row r="23362">
          <cell r="S23362" t="str">
            <v>PENROSE/FAYETTE STREET OUTREAC</v>
          </cell>
          <cell r="AF23362">
            <v>0</v>
          </cell>
          <cell r="AG23362">
            <v>0</v>
          </cell>
          <cell r="AH23362">
            <v>0</v>
          </cell>
          <cell r="AI23362">
            <v>0</v>
          </cell>
          <cell r="AJ23362">
            <v>0</v>
          </cell>
          <cell r="AK23362">
            <v>0</v>
          </cell>
          <cell r="AL23362">
            <v>0</v>
          </cell>
          <cell r="AM23362">
            <v>0</v>
          </cell>
          <cell r="AN23362">
            <v>0</v>
          </cell>
          <cell r="AO23362">
            <v>0</v>
          </cell>
          <cell r="AP23362">
            <v>0</v>
          </cell>
          <cell r="AQ23362">
            <v>0</v>
          </cell>
          <cell r="AR23362">
            <v>0</v>
          </cell>
          <cell r="AS23362">
            <v>0</v>
          </cell>
          <cell r="AT23362">
            <v>0</v>
          </cell>
          <cell r="AU23362" t="b">
            <v>0</v>
          </cell>
          <cell r="AV23362" t="b">
            <v>0</v>
          </cell>
          <cell r="AW23362" t="b">
            <v>0</v>
          </cell>
        </row>
        <row r="23363">
          <cell r="S23363" t="str">
            <v>POPPLETON</v>
          </cell>
          <cell r="AF23363">
            <v>0</v>
          </cell>
          <cell r="AG23363">
            <v>0</v>
          </cell>
          <cell r="AH23363">
            <v>0</v>
          </cell>
          <cell r="AI23363">
            <v>0</v>
          </cell>
          <cell r="AJ23363">
            <v>0</v>
          </cell>
          <cell r="AK23363">
            <v>0</v>
          </cell>
          <cell r="AL23363">
            <v>0</v>
          </cell>
          <cell r="AM23363">
            <v>0</v>
          </cell>
          <cell r="AN23363">
            <v>0</v>
          </cell>
          <cell r="AO23363">
            <v>0</v>
          </cell>
          <cell r="AP23363">
            <v>1</v>
          </cell>
          <cell r="AQ23363">
            <v>1</v>
          </cell>
          <cell r="AR23363">
            <v>1</v>
          </cell>
          <cell r="AS23363">
            <v>1</v>
          </cell>
          <cell r="AT23363">
            <v>1</v>
          </cell>
          <cell r="AU23363" t="b">
            <v>0</v>
          </cell>
          <cell r="AV23363" t="b">
            <v>0</v>
          </cell>
          <cell r="AW23363" t="b">
            <v>0</v>
          </cell>
        </row>
        <row r="23364">
          <cell r="S23364" t="str">
            <v>MCELDERRY PARK</v>
          </cell>
          <cell r="AF23364">
            <v>0</v>
          </cell>
          <cell r="AG23364">
            <v>0</v>
          </cell>
          <cell r="AH23364">
            <v>0</v>
          </cell>
          <cell r="AI23364">
            <v>0</v>
          </cell>
          <cell r="AJ23364">
            <v>0</v>
          </cell>
          <cell r="AK23364">
            <v>0</v>
          </cell>
          <cell r="AL23364">
            <v>0</v>
          </cell>
          <cell r="AM23364">
            <v>0</v>
          </cell>
          <cell r="AN23364">
            <v>0</v>
          </cell>
          <cell r="AO23364">
            <v>0</v>
          </cell>
          <cell r="AP23364">
            <v>0</v>
          </cell>
          <cell r="AQ23364">
            <v>0</v>
          </cell>
          <cell r="AR23364">
            <v>0</v>
          </cell>
          <cell r="AS23364">
            <v>1</v>
          </cell>
          <cell r="AT23364">
            <v>1</v>
          </cell>
          <cell r="AU23364" t="b">
            <v>0</v>
          </cell>
          <cell r="AV23364" t="b">
            <v>0</v>
          </cell>
          <cell r="AW23364" t="b">
            <v>0</v>
          </cell>
        </row>
        <row r="23365">
          <cell r="S23365" t="str">
            <v>PATTERSON PLACE</v>
          </cell>
          <cell r="AF23365">
            <v>0</v>
          </cell>
          <cell r="AG23365">
            <v>0</v>
          </cell>
          <cell r="AH23365">
            <v>0</v>
          </cell>
          <cell r="AI23365">
            <v>0</v>
          </cell>
          <cell r="AJ23365">
            <v>0</v>
          </cell>
          <cell r="AK23365">
            <v>0</v>
          </cell>
          <cell r="AL23365">
            <v>0</v>
          </cell>
          <cell r="AM23365">
            <v>0</v>
          </cell>
          <cell r="AN23365">
            <v>0</v>
          </cell>
          <cell r="AO23365">
            <v>0</v>
          </cell>
          <cell r="AP23365">
            <v>0</v>
          </cell>
          <cell r="AQ23365">
            <v>0</v>
          </cell>
          <cell r="AR23365">
            <v>0</v>
          </cell>
          <cell r="AS23365">
            <v>0</v>
          </cell>
          <cell r="AT23365">
            <v>1</v>
          </cell>
          <cell r="AU23365" t="b">
            <v>0</v>
          </cell>
          <cell r="AV23365" t="b">
            <v>0</v>
          </cell>
          <cell r="AW23365" t="b">
            <v>0</v>
          </cell>
        </row>
        <row r="23366">
          <cell r="S23366" t="str">
            <v>BUTCHER'S HILL</v>
          </cell>
          <cell r="AF23366">
            <v>0</v>
          </cell>
          <cell r="AG23366">
            <v>0</v>
          </cell>
          <cell r="AH23366">
            <v>0</v>
          </cell>
          <cell r="AI23366">
            <v>0</v>
          </cell>
          <cell r="AJ23366">
            <v>0</v>
          </cell>
          <cell r="AK23366">
            <v>0</v>
          </cell>
          <cell r="AL23366">
            <v>0</v>
          </cell>
          <cell r="AM23366">
            <v>0</v>
          </cell>
          <cell r="AN23366">
            <v>0</v>
          </cell>
          <cell r="AO23366">
            <v>0</v>
          </cell>
          <cell r="AP23366">
            <v>0</v>
          </cell>
          <cell r="AQ23366">
            <v>0</v>
          </cell>
          <cell r="AR23366">
            <v>0</v>
          </cell>
          <cell r="AS23366">
            <v>0</v>
          </cell>
          <cell r="AT23366">
            <v>0</v>
          </cell>
          <cell r="AU23366" t="b">
            <v>0</v>
          </cell>
          <cell r="AV23366" t="b">
            <v>0</v>
          </cell>
          <cell r="AW23366" t="b">
            <v>0</v>
          </cell>
        </row>
        <row r="23367">
          <cell r="S23367" t="str">
            <v>BALTIMORE-LINWOOD</v>
          </cell>
          <cell r="AF23367">
            <v>0</v>
          </cell>
          <cell r="AG23367">
            <v>0</v>
          </cell>
          <cell r="AH23367">
            <v>0</v>
          </cell>
          <cell r="AI23367">
            <v>0</v>
          </cell>
          <cell r="AJ23367">
            <v>0</v>
          </cell>
          <cell r="AK23367">
            <v>0</v>
          </cell>
          <cell r="AL23367">
            <v>0</v>
          </cell>
          <cell r="AM23367">
            <v>0</v>
          </cell>
          <cell r="AN23367">
            <v>0</v>
          </cell>
          <cell r="AO23367">
            <v>0</v>
          </cell>
          <cell r="AP23367">
            <v>0</v>
          </cell>
          <cell r="AQ23367">
            <v>0</v>
          </cell>
          <cell r="AR23367">
            <v>0</v>
          </cell>
          <cell r="AS23367">
            <v>0</v>
          </cell>
          <cell r="AT23367">
            <v>0</v>
          </cell>
          <cell r="AU23367" t="b">
            <v>0</v>
          </cell>
          <cell r="AV23367" t="b">
            <v>0</v>
          </cell>
          <cell r="AW23367" t="b">
            <v>0</v>
          </cell>
        </row>
        <row r="23368">
          <cell r="S23368" t="str">
            <v>BALTIMORE-LINWOOD</v>
          </cell>
          <cell r="AF23368">
            <v>0</v>
          </cell>
          <cell r="AG23368">
            <v>0</v>
          </cell>
          <cell r="AH23368">
            <v>0</v>
          </cell>
          <cell r="AI23368">
            <v>0</v>
          </cell>
          <cell r="AJ23368">
            <v>0</v>
          </cell>
          <cell r="AK23368">
            <v>0</v>
          </cell>
          <cell r="AL23368">
            <v>0</v>
          </cell>
          <cell r="AM23368">
            <v>0</v>
          </cell>
          <cell r="AN23368">
            <v>0</v>
          </cell>
          <cell r="AO23368">
            <v>0</v>
          </cell>
          <cell r="AP23368">
            <v>0</v>
          </cell>
          <cell r="AQ23368">
            <v>0</v>
          </cell>
          <cell r="AR23368">
            <v>0</v>
          </cell>
          <cell r="AS23368">
            <v>0</v>
          </cell>
          <cell r="AT23368">
            <v>1</v>
          </cell>
          <cell r="AU23368" t="b">
            <v>0</v>
          </cell>
          <cell r="AV23368" t="b">
            <v>0</v>
          </cell>
          <cell r="AW23368" t="b">
            <v>0</v>
          </cell>
        </row>
        <row r="23369">
          <cell r="S23369" t="str">
            <v>PATTERSON PLACE</v>
          </cell>
          <cell r="AF23369">
            <v>0</v>
          </cell>
          <cell r="AG23369">
            <v>0</v>
          </cell>
          <cell r="AH23369">
            <v>0</v>
          </cell>
          <cell r="AI23369">
            <v>0</v>
          </cell>
          <cell r="AJ23369">
            <v>0</v>
          </cell>
          <cell r="AK23369">
            <v>0</v>
          </cell>
          <cell r="AL23369">
            <v>0</v>
          </cell>
          <cell r="AM23369">
            <v>0</v>
          </cell>
          <cell r="AN23369">
            <v>0</v>
          </cell>
          <cell r="AO23369">
            <v>0</v>
          </cell>
          <cell r="AP23369">
            <v>0</v>
          </cell>
          <cell r="AQ23369">
            <v>0</v>
          </cell>
          <cell r="AR23369">
            <v>1</v>
          </cell>
          <cell r="AS23369">
            <v>1</v>
          </cell>
          <cell r="AT23369">
            <v>1</v>
          </cell>
          <cell r="AU23369" t="b">
            <v>0</v>
          </cell>
          <cell r="AV23369" t="b">
            <v>0</v>
          </cell>
          <cell r="AW23369" t="b">
            <v>0</v>
          </cell>
        </row>
        <row r="23370">
          <cell r="S23370" t="str">
            <v>BALTIMORE HIGHLANDS</v>
          </cell>
          <cell r="AF23370">
            <v>0</v>
          </cell>
          <cell r="AG23370">
            <v>0</v>
          </cell>
          <cell r="AH23370">
            <v>0</v>
          </cell>
          <cell r="AI23370">
            <v>0</v>
          </cell>
          <cell r="AJ23370">
            <v>0</v>
          </cell>
          <cell r="AK23370">
            <v>0</v>
          </cell>
          <cell r="AL23370">
            <v>0</v>
          </cell>
          <cell r="AM23370">
            <v>0</v>
          </cell>
          <cell r="AN23370">
            <v>0</v>
          </cell>
          <cell r="AO23370">
            <v>0</v>
          </cell>
          <cell r="AP23370">
            <v>0</v>
          </cell>
          <cell r="AQ23370">
            <v>0</v>
          </cell>
          <cell r="AR23370">
            <v>0</v>
          </cell>
          <cell r="AS23370">
            <v>0</v>
          </cell>
          <cell r="AT23370">
            <v>1</v>
          </cell>
          <cell r="AU23370" t="b">
            <v>0</v>
          </cell>
          <cell r="AV23370" t="b">
            <v>0</v>
          </cell>
          <cell r="AW23370" t="b">
            <v>0</v>
          </cell>
        </row>
        <row r="23371">
          <cell r="S23371" t="str">
            <v>BALTIMORE HIGHLANDS</v>
          </cell>
          <cell r="AF23371">
            <v>0</v>
          </cell>
          <cell r="AG23371">
            <v>0</v>
          </cell>
          <cell r="AH23371">
            <v>0</v>
          </cell>
          <cell r="AI23371">
            <v>0</v>
          </cell>
          <cell r="AJ23371">
            <v>0</v>
          </cell>
          <cell r="AK23371">
            <v>0</v>
          </cell>
          <cell r="AL23371">
            <v>0</v>
          </cell>
          <cell r="AM23371">
            <v>0</v>
          </cell>
          <cell r="AN23371">
            <v>0</v>
          </cell>
          <cell r="AO23371">
            <v>0</v>
          </cell>
          <cell r="AP23371">
            <v>0</v>
          </cell>
          <cell r="AQ23371">
            <v>0</v>
          </cell>
          <cell r="AR23371">
            <v>0</v>
          </cell>
          <cell r="AS23371">
            <v>0</v>
          </cell>
          <cell r="AT23371">
            <v>1</v>
          </cell>
          <cell r="AU23371" t="b">
            <v>0</v>
          </cell>
          <cell r="AV23371" t="b">
            <v>0</v>
          </cell>
          <cell r="AW23371" t="b">
            <v>0</v>
          </cell>
        </row>
        <row r="23372">
          <cell r="S23372" t="str">
            <v>BROOKLYN</v>
          </cell>
          <cell r="AF23372">
            <v>0</v>
          </cell>
          <cell r="AG23372">
            <v>0</v>
          </cell>
          <cell r="AH23372">
            <v>0</v>
          </cell>
          <cell r="AI23372">
            <v>1</v>
          </cell>
          <cell r="AJ23372">
            <v>1</v>
          </cell>
          <cell r="AK23372">
            <v>1</v>
          </cell>
          <cell r="AL23372">
            <v>1</v>
          </cell>
          <cell r="AM23372">
            <v>1</v>
          </cell>
          <cell r="AN23372">
            <v>1</v>
          </cell>
          <cell r="AO23372">
            <v>1</v>
          </cell>
          <cell r="AP23372">
            <v>1</v>
          </cell>
          <cell r="AQ23372">
            <v>1</v>
          </cell>
          <cell r="AR23372">
            <v>1</v>
          </cell>
          <cell r="AS23372">
            <v>1</v>
          </cell>
          <cell r="AT23372">
            <v>1</v>
          </cell>
          <cell r="AU23372" t="b">
            <v>0</v>
          </cell>
          <cell r="AV23372" t="b">
            <v>0</v>
          </cell>
          <cell r="AW23372" t="b">
            <v>0</v>
          </cell>
        </row>
        <row r="23373">
          <cell r="S23373" t="str">
            <v>HARWOOD</v>
          </cell>
          <cell r="AF23373">
            <v>0</v>
          </cell>
          <cell r="AG23373">
            <v>0</v>
          </cell>
          <cell r="AH23373">
            <v>0</v>
          </cell>
          <cell r="AI23373">
            <v>0</v>
          </cell>
          <cell r="AJ23373">
            <v>0</v>
          </cell>
          <cell r="AK23373">
            <v>0</v>
          </cell>
          <cell r="AL23373">
            <v>0</v>
          </cell>
          <cell r="AM23373">
            <v>0</v>
          </cell>
          <cell r="AN23373">
            <v>0</v>
          </cell>
          <cell r="AO23373">
            <v>0</v>
          </cell>
          <cell r="AP23373">
            <v>0</v>
          </cell>
          <cell r="AQ23373">
            <v>0</v>
          </cell>
          <cell r="AR23373">
            <v>1</v>
          </cell>
          <cell r="AS23373">
            <v>1</v>
          </cell>
          <cell r="AT23373">
            <v>1</v>
          </cell>
          <cell r="AU23373" t="b">
            <v>0</v>
          </cell>
          <cell r="AV23373" t="b">
            <v>0</v>
          </cell>
          <cell r="AW23373" t="b">
            <v>0</v>
          </cell>
        </row>
        <row r="23374">
          <cell r="S23374" t="str">
            <v>BROOKLYN</v>
          </cell>
          <cell r="AF23374">
            <v>0</v>
          </cell>
          <cell r="AG23374">
            <v>0</v>
          </cell>
          <cell r="AH23374">
            <v>0</v>
          </cell>
          <cell r="AI23374">
            <v>0</v>
          </cell>
          <cell r="AJ23374">
            <v>0</v>
          </cell>
          <cell r="AK23374">
            <v>0</v>
          </cell>
          <cell r="AL23374">
            <v>0</v>
          </cell>
          <cell r="AM23374">
            <v>0</v>
          </cell>
          <cell r="AN23374">
            <v>0</v>
          </cell>
          <cell r="AO23374">
            <v>0</v>
          </cell>
          <cell r="AP23374">
            <v>0</v>
          </cell>
          <cell r="AQ23374">
            <v>0</v>
          </cell>
          <cell r="AR23374">
            <v>1</v>
          </cell>
          <cell r="AS23374">
            <v>1</v>
          </cell>
          <cell r="AT23374">
            <v>1</v>
          </cell>
          <cell r="AU23374" t="b">
            <v>0</v>
          </cell>
          <cell r="AV23374" t="b">
            <v>0</v>
          </cell>
          <cell r="AW23374" t="b">
            <v>0</v>
          </cell>
        </row>
        <row r="23375">
          <cell r="S23375" t="str">
            <v>SANDTOWN-WINCHESTER</v>
          </cell>
          <cell r="AF23375">
            <v>0</v>
          </cell>
          <cell r="AG23375">
            <v>0</v>
          </cell>
          <cell r="AH23375">
            <v>0</v>
          </cell>
          <cell r="AI23375">
            <v>0</v>
          </cell>
          <cell r="AJ23375">
            <v>0</v>
          </cell>
          <cell r="AK23375">
            <v>0</v>
          </cell>
          <cell r="AL23375">
            <v>0</v>
          </cell>
          <cell r="AM23375">
            <v>0</v>
          </cell>
          <cell r="AN23375">
            <v>0</v>
          </cell>
          <cell r="AO23375">
            <v>0</v>
          </cell>
          <cell r="AP23375">
            <v>0</v>
          </cell>
          <cell r="AQ23375">
            <v>0</v>
          </cell>
          <cell r="AR23375">
            <v>0</v>
          </cell>
          <cell r="AS23375">
            <v>0</v>
          </cell>
          <cell r="AT23375">
            <v>1</v>
          </cell>
          <cell r="AU23375" t="b">
            <v>0</v>
          </cell>
          <cell r="AV23375" t="b">
            <v>0</v>
          </cell>
          <cell r="AW23375" t="b">
            <v>0</v>
          </cell>
        </row>
        <row r="23376">
          <cell r="S23376" t="str">
            <v>MIDTOWN-EDMONDSON</v>
          </cell>
          <cell r="AF23376">
            <v>0</v>
          </cell>
          <cell r="AG23376">
            <v>0</v>
          </cell>
          <cell r="AH23376">
            <v>0</v>
          </cell>
          <cell r="AI23376">
            <v>0</v>
          </cell>
          <cell r="AJ23376">
            <v>0</v>
          </cell>
          <cell r="AK23376">
            <v>0</v>
          </cell>
          <cell r="AL23376">
            <v>0</v>
          </cell>
          <cell r="AM23376">
            <v>0</v>
          </cell>
          <cell r="AN23376">
            <v>0</v>
          </cell>
          <cell r="AO23376">
            <v>0</v>
          </cell>
          <cell r="AP23376">
            <v>0</v>
          </cell>
          <cell r="AQ23376">
            <v>0</v>
          </cell>
          <cell r="AR23376">
            <v>0</v>
          </cell>
          <cell r="AS23376">
            <v>0</v>
          </cell>
          <cell r="AT23376">
            <v>1</v>
          </cell>
          <cell r="AU23376" t="b">
            <v>0</v>
          </cell>
          <cell r="AV23376" t="b">
            <v>0</v>
          </cell>
          <cell r="AW23376" t="b">
            <v>0</v>
          </cell>
        </row>
        <row r="23377">
          <cell r="S23377" t="str">
            <v>MIDTOWN-EDMONDSON</v>
          </cell>
          <cell r="AF23377">
            <v>0</v>
          </cell>
          <cell r="AG23377">
            <v>0</v>
          </cell>
          <cell r="AH23377">
            <v>0</v>
          </cell>
          <cell r="AI23377">
            <v>0</v>
          </cell>
          <cell r="AJ23377">
            <v>0</v>
          </cell>
          <cell r="AK23377">
            <v>1</v>
          </cell>
          <cell r="AL23377">
            <v>1</v>
          </cell>
          <cell r="AM23377">
            <v>1</v>
          </cell>
          <cell r="AN23377">
            <v>1</v>
          </cell>
          <cell r="AO23377">
            <v>1</v>
          </cell>
          <cell r="AP23377">
            <v>1</v>
          </cell>
          <cell r="AQ23377">
            <v>1</v>
          </cell>
          <cell r="AR23377">
            <v>1</v>
          </cell>
          <cell r="AS23377">
            <v>1</v>
          </cell>
          <cell r="AT23377">
            <v>1</v>
          </cell>
          <cell r="AU23377" t="b">
            <v>0</v>
          </cell>
          <cell r="AV23377" t="b">
            <v>0</v>
          </cell>
          <cell r="AW23377" t="b">
            <v>0</v>
          </cell>
        </row>
        <row r="23378">
          <cell r="S23378" t="str">
            <v>MIDTOWN-EDMONDSON</v>
          </cell>
          <cell r="AF23378">
            <v>1</v>
          </cell>
          <cell r="AG23378">
            <v>1</v>
          </cell>
          <cell r="AH23378">
            <v>1</v>
          </cell>
          <cell r="AI23378">
            <v>1</v>
          </cell>
          <cell r="AJ23378">
            <v>1</v>
          </cell>
          <cell r="AK23378">
            <v>1</v>
          </cell>
          <cell r="AL23378">
            <v>1</v>
          </cell>
          <cell r="AM23378">
            <v>1</v>
          </cell>
          <cell r="AN23378">
            <v>1</v>
          </cell>
          <cell r="AO23378">
            <v>1</v>
          </cell>
          <cell r="AP23378">
            <v>1</v>
          </cell>
          <cell r="AQ23378">
            <v>1</v>
          </cell>
          <cell r="AR23378">
            <v>1</v>
          </cell>
          <cell r="AS23378">
            <v>1</v>
          </cell>
          <cell r="AT23378">
            <v>1</v>
          </cell>
          <cell r="AU23378" t="b">
            <v>0</v>
          </cell>
          <cell r="AV23378" t="b">
            <v>0</v>
          </cell>
          <cell r="AW23378" t="b">
            <v>0</v>
          </cell>
        </row>
        <row r="23379">
          <cell r="S23379" t="str">
            <v>FRANKLIN SQUARE</v>
          </cell>
          <cell r="AF23379">
            <v>1</v>
          </cell>
          <cell r="AG23379">
            <v>1</v>
          </cell>
          <cell r="AH23379">
            <v>1</v>
          </cell>
          <cell r="AI23379">
            <v>1</v>
          </cell>
          <cell r="AJ23379">
            <v>1</v>
          </cell>
          <cell r="AK23379">
            <v>1</v>
          </cell>
          <cell r="AL23379">
            <v>1</v>
          </cell>
          <cell r="AM23379">
            <v>1</v>
          </cell>
          <cell r="AN23379">
            <v>1</v>
          </cell>
          <cell r="AO23379">
            <v>1</v>
          </cell>
          <cell r="AP23379">
            <v>1</v>
          </cell>
          <cell r="AQ23379">
            <v>1</v>
          </cell>
          <cell r="AR23379">
            <v>1</v>
          </cell>
          <cell r="AS23379">
            <v>1</v>
          </cell>
          <cell r="AT23379">
            <v>1</v>
          </cell>
          <cell r="AU23379" t="b">
            <v>0</v>
          </cell>
          <cell r="AV23379" t="b">
            <v>0</v>
          </cell>
          <cell r="AW23379" t="b">
            <v>0</v>
          </cell>
        </row>
        <row r="23380">
          <cell r="S23380" t="str">
            <v>SANDTOWN-WINCHESTER</v>
          </cell>
          <cell r="AF23380">
            <v>1</v>
          </cell>
          <cell r="AG23380">
            <v>1</v>
          </cell>
          <cell r="AH23380">
            <v>1</v>
          </cell>
          <cell r="AI23380">
            <v>1</v>
          </cell>
          <cell r="AJ23380">
            <v>1</v>
          </cell>
          <cell r="AK23380">
            <v>1</v>
          </cell>
          <cell r="AL23380">
            <v>1</v>
          </cell>
          <cell r="AM23380">
            <v>1</v>
          </cell>
          <cell r="AN23380">
            <v>1</v>
          </cell>
          <cell r="AO23380">
            <v>1</v>
          </cell>
          <cell r="AP23380">
            <v>1</v>
          </cell>
          <cell r="AQ23380">
            <v>1</v>
          </cell>
          <cell r="AR23380">
            <v>1</v>
          </cell>
          <cell r="AS23380">
            <v>1</v>
          </cell>
          <cell r="AT23380">
            <v>1</v>
          </cell>
          <cell r="AU23380" t="b">
            <v>0</v>
          </cell>
          <cell r="AV23380" t="b">
            <v>0</v>
          </cell>
          <cell r="AW23380" t="b">
            <v>0</v>
          </cell>
        </row>
        <row r="23381">
          <cell r="S23381" t="str">
            <v>OLIVER</v>
          </cell>
          <cell r="AF23381">
            <v>1</v>
          </cell>
          <cell r="AG23381">
            <v>1</v>
          </cell>
          <cell r="AH23381">
            <v>1</v>
          </cell>
          <cell r="AI23381">
            <v>1</v>
          </cell>
          <cell r="AJ23381">
            <v>1</v>
          </cell>
          <cell r="AK23381">
            <v>1</v>
          </cell>
          <cell r="AL23381">
            <v>1</v>
          </cell>
          <cell r="AM23381">
            <v>1</v>
          </cell>
          <cell r="AN23381">
            <v>1</v>
          </cell>
          <cell r="AO23381">
            <v>1</v>
          </cell>
          <cell r="AP23381">
            <v>1</v>
          </cell>
          <cell r="AQ23381">
            <v>1</v>
          </cell>
          <cell r="AR23381">
            <v>1</v>
          </cell>
          <cell r="AS23381">
            <v>1</v>
          </cell>
          <cell r="AT23381">
            <v>1</v>
          </cell>
          <cell r="AU23381" t="b">
            <v>0</v>
          </cell>
          <cell r="AV23381" t="b">
            <v>0</v>
          </cell>
          <cell r="AW23381" t="b">
            <v>0</v>
          </cell>
        </row>
        <row r="23382">
          <cell r="S23382" t="str">
            <v>GREENMOUNT WEST</v>
          </cell>
          <cell r="AF23382">
            <v>0</v>
          </cell>
          <cell r="AG23382">
            <v>0</v>
          </cell>
          <cell r="AH23382">
            <v>0</v>
          </cell>
          <cell r="AI23382">
            <v>0</v>
          </cell>
          <cell r="AJ23382">
            <v>0</v>
          </cell>
          <cell r="AK23382">
            <v>0</v>
          </cell>
          <cell r="AL23382">
            <v>0</v>
          </cell>
          <cell r="AM23382">
            <v>0</v>
          </cell>
          <cell r="AN23382">
            <v>1</v>
          </cell>
          <cell r="AO23382">
            <v>1</v>
          </cell>
          <cell r="AP23382">
            <v>1</v>
          </cell>
          <cell r="AQ23382">
            <v>1</v>
          </cell>
          <cell r="AR23382">
            <v>1</v>
          </cell>
          <cell r="AS23382">
            <v>1</v>
          </cell>
          <cell r="AT23382">
            <v>1</v>
          </cell>
          <cell r="AU23382" t="b">
            <v>0</v>
          </cell>
          <cell r="AV23382" t="b">
            <v>0</v>
          </cell>
          <cell r="AW23382" t="b">
            <v>0</v>
          </cell>
        </row>
        <row r="23383">
          <cell r="S23383" t="str">
            <v>JOHNSTON SQUARE</v>
          </cell>
          <cell r="AF23383">
            <v>1</v>
          </cell>
          <cell r="AG23383">
            <v>1</v>
          </cell>
          <cell r="AH23383">
            <v>1</v>
          </cell>
          <cell r="AI23383">
            <v>1</v>
          </cell>
          <cell r="AJ23383">
            <v>1</v>
          </cell>
          <cell r="AK23383">
            <v>1</v>
          </cell>
          <cell r="AL23383">
            <v>1</v>
          </cell>
          <cell r="AM23383">
            <v>1</v>
          </cell>
          <cell r="AN23383">
            <v>1</v>
          </cell>
          <cell r="AO23383">
            <v>1</v>
          </cell>
          <cell r="AP23383">
            <v>1</v>
          </cell>
          <cell r="AQ23383">
            <v>1</v>
          </cell>
          <cell r="AR23383">
            <v>1</v>
          </cell>
          <cell r="AS23383">
            <v>1</v>
          </cell>
          <cell r="AT23383">
            <v>1</v>
          </cell>
          <cell r="AU23383" t="b">
            <v>0</v>
          </cell>
          <cell r="AV23383" t="b">
            <v>0</v>
          </cell>
          <cell r="AW23383" t="b">
            <v>0</v>
          </cell>
        </row>
        <row r="23384">
          <cell r="S23384" t="str">
            <v>JOHNSTON SQUARE</v>
          </cell>
          <cell r="AF23384">
            <v>0</v>
          </cell>
          <cell r="AG23384">
            <v>0</v>
          </cell>
          <cell r="AH23384">
            <v>0</v>
          </cell>
          <cell r="AI23384">
            <v>0</v>
          </cell>
          <cell r="AJ23384">
            <v>0</v>
          </cell>
          <cell r="AK23384">
            <v>0</v>
          </cell>
          <cell r="AL23384">
            <v>0</v>
          </cell>
          <cell r="AM23384">
            <v>0</v>
          </cell>
          <cell r="AN23384">
            <v>0</v>
          </cell>
          <cell r="AO23384">
            <v>0</v>
          </cell>
          <cell r="AP23384">
            <v>0</v>
          </cell>
          <cell r="AQ23384">
            <v>0</v>
          </cell>
          <cell r="AR23384">
            <v>1</v>
          </cell>
          <cell r="AS23384">
            <v>1</v>
          </cell>
          <cell r="AT23384">
            <v>1</v>
          </cell>
          <cell r="AU23384" t="b">
            <v>0</v>
          </cell>
          <cell r="AV23384" t="b">
            <v>0</v>
          </cell>
          <cell r="AW23384" t="b">
            <v>0</v>
          </cell>
        </row>
        <row r="23385">
          <cell r="S23385" t="str">
            <v>JOHNSTON SQUARE</v>
          </cell>
          <cell r="AF23385">
            <v>0</v>
          </cell>
          <cell r="AG23385">
            <v>0</v>
          </cell>
          <cell r="AH23385">
            <v>0</v>
          </cell>
          <cell r="AI23385">
            <v>0</v>
          </cell>
          <cell r="AJ23385">
            <v>0</v>
          </cell>
          <cell r="AK23385">
            <v>0</v>
          </cell>
          <cell r="AL23385">
            <v>0</v>
          </cell>
          <cell r="AM23385">
            <v>0</v>
          </cell>
          <cell r="AN23385">
            <v>0</v>
          </cell>
          <cell r="AO23385">
            <v>0</v>
          </cell>
          <cell r="AP23385">
            <v>0</v>
          </cell>
          <cell r="AQ23385">
            <v>0</v>
          </cell>
          <cell r="AR23385">
            <v>1</v>
          </cell>
          <cell r="AS23385">
            <v>1</v>
          </cell>
          <cell r="AT23385">
            <v>1</v>
          </cell>
          <cell r="AU23385" t="b">
            <v>0</v>
          </cell>
          <cell r="AV23385" t="b">
            <v>0</v>
          </cell>
          <cell r="AW23385" t="b">
            <v>0</v>
          </cell>
        </row>
        <row r="23386">
          <cell r="S23386" t="str">
            <v>BROADWAY EAST</v>
          </cell>
          <cell r="AF23386">
            <v>0</v>
          </cell>
          <cell r="AG23386">
            <v>1</v>
          </cell>
          <cell r="AH23386">
            <v>1</v>
          </cell>
          <cell r="AI23386">
            <v>1</v>
          </cell>
          <cell r="AJ23386">
            <v>1</v>
          </cell>
          <cell r="AK23386">
            <v>1</v>
          </cell>
          <cell r="AL23386">
            <v>1</v>
          </cell>
          <cell r="AM23386">
            <v>1</v>
          </cell>
          <cell r="AN23386">
            <v>1</v>
          </cell>
          <cell r="AO23386">
            <v>1</v>
          </cell>
          <cell r="AP23386">
            <v>1</v>
          </cell>
          <cell r="AQ23386">
            <v>1</v>
          </cell>
          <cell r="AR23386">
            <v>1</v>
          </cell>
          <cell r="AS23386">
            <v>1</v>
          </cell>
          <cell r="AT23386">
            <v>1</v>
          </cell>
          <cell r="AU23386" t="b">
            <v>0</v>
          </cell>
          <cell r="AV23386" t="b">
            <v>0</v>
          </cell>
          <cell r="AW23386" t="b">
            <v>0</v>
          </cell>
        </row>
        <row r="23387">
          <cell r="S23387" t="str">
            <v>BROADWAY EAST</v>
          </cell>
          <cell r="AF23387">
            <v>0</v>
          </cell>
          <cell r="AG23387">
            <v>0</v>
          </cell>
          <cell r="AH23387">
            <v>0</v>
          </cell>
          <cell r="AI23387">
            <v>0</v>
          </cell>
          <cell r="AJ23387">
            <v>0</v>
          </cell>
          <cell r="AK23387">
            <v>0</v>
          </cell>
          <cell r="AL23387">
            <v>0</v>
          </cell>
          <cell r="AM23387">
            <v>0</v>
          </cell>
          <cell r="AN23387">
            <v>0</v>
          </cell>
          <cell r="AO23387">
            <v>0</v>
          </cell>
          <cell r="AP23387">
            <v>0</v>
          </cell>
          <cell r="AQ23387">
            <v>0</v>
          </cell>
          <cell r="AR23387">
            <v>0</v>
          </cell>
          <cell r="AS23387">
            <v>0</v>
          </cell>
          <cell r="AT23387">
            <v>1</v>
          </cell>
          <cell r="AU23387" t="b">
            <v>0</v>
          </cell>
          <cell r="AV23387" t="b">
            <v>0</v>
          </cell>
          <cell r="AW23387" t="b">
            <v>0</v>
          </cell>
        </row>
        <row r="23388">
          <cell r="S23388" t="str">
            <v>MIDDLE EAST</v>
          </cell>
          <cell r="AF23388">
            <v>0</v>
          </cell>
          <cell r="AG23388">
            <v>0</v>
          </cell>
          <cell r="AH23388">
            <v>0</v>
          </cell>
          <cell r="AI23388">
            <v>0</v>
          </cell>
          <cell r="AJ23388">
            <v>0</v>
          </cell>
          <cell r="AK23388">
            <v>0</v>
          </cell>
          <cell r="AL23388">
            <v>0</v>
          </cell>
          <cell r="AM23388">
            <v>0</v>
          </cell>
          <cell r="AN23388">
            <v>0</v>
          </cell>
          <cell r="AO23388">
            <v>0</v>
          </cell>
          <cell r="AP23388">
            <v>0</v>
          </cell>
          <cell r="AQ23388">
            <v>0</v>
          </cell>
          <cell r="AR23388">
            <v>0</v>
          </cell>
          <cell r="AS23388">
            <v>0</v>
          </cell>
          <cell r="AT23388">
            <v>1</v>
          </cell>
          <cell r="AU23388" t="b">
            <v>0</v>
          </cell>
          <cell r="AV23388" t="b">
            <v>0</v>
          </cell>
          <cell r="AW23388" t="b">
            <v>0</v>
          </cell>
        </row>
        <row r="23389">
          <cell r="S23389" t="str">
            <v>MIDDLE EAST</v>
          </cell>
          <cell r="AF23389">
            <v>0</v>
          </cell>
          <cell r="AG23389">
            <v>0</v>
          </cell>
          <cell r="AH23389">
            <v>0</v>
          </cell>
          <cell r="AI23389">
            <v>0</v>
          </cell>
          <cell r="AJ23389">
            <v>0</v>
          </cell>
          <cell r="AK23389">
            <v>0</v>
          </cell>
          <cell r="AL23389">
            <v>0</v>
          </cell>
          <cell r="AM23389">
            <v>0</v>
          </cell>
          <cell r="AN23389">
            <v>0</v>
          </cell>
          <cell r="AO23389">
            <v>0</v>
          </cell>
          <cell r="AP23389">
            <v>0</v>
          </cell>
          <cell r="AQ23389">
            <v>0</v>
          </cell>
          <cell r="AR23389">
            <v>0</v>
          </cell>
          <cell r="AS23389">
            <v>1</v>
          </cell>
          <cell r="AT23389">
            <v>1</v>
          </cell>
          <cell r="AU23389" t="b">
            <v>0</v>
          </cell>
          <cell r="AV23389" t="b">
            <v>0</v>
          </cell>
          <cell r="AW23389" t="b">
            <v>0</v>
          </cell>
        </row>
        <row r="23390">
          <cell r="S23390" t="str">
            <v>MIDDLE EAST</v>
          </cell>
          <cell r="AF23390">
            <v>0</v>
          </cell>
          <cell r="AG23390">
            <v>0</v>
          </cell>
          <cell r="AH23390">
            <v>0</v>
          </cell>
          <cell r="AI23390">
            <v>0</v>
          </cell>
          <cell r="AJ23390">
            <v>0</v>
          </cell>
          <cell r="AK23390">
            <v>0</v>
          </cell>
          <cell r="AL23390">
            <v>0</v>
          </cell>
          <cell r="AM23390">
            <v>0</v>
          </cell>
          <cell r="AN23390">
            <v>0</v>
          </cell>
          <cell r="AO23390">
            <v>1</v>
          </cell>
          <cell r="AP23390">
            <v>1</v>
          </cell>
          <cell r="AQ23390">
            <v>1</v>
          </cell>
          <cell r="AR23390">
            <v>1</v>
          </cell>
          <cell r="AS23390">
            <v>1</v>
          </cell>
          <cell r="AT23390">
            <v>1</v>
          </cell>
          <cell r="AU23390" t="b">
            <v>0</v>
          </cell>
          <cell r="AV23390" t="b">
            <v>0</v>
          </cell>
          <cell r="AW23390" t="b">
            <v>0</v>
          </cell>
        </row>
        <row r="23391">
          <cell r="S23391" t="str">
            <v>MIDDLE EAST</v>
          </cell>
          <cell r="AF23391">
            <v>0</v>
          </cell>
          <cell r="AG23391">
            <v>0</v>
          </cell>
          <cell r="AH23391">
            <v>0</v>
          </cell>
          <cell r="AI23391">
            <v>0</v>
          </cell>
          <cell r="AJ23391">
            <v>0</v>
          </cell>
          <cell r="AK23391">
            <v>0</v>
          </cell>
          <cell r="AL23391">
            <v>0</v>
          </cell>
          <cell r="AM23391">
            <v>0</v>
          </cell>
          <cell r="AN23391">
            <v>0</v>
          </cell>
          <cell r="AO23391">
            <v>0</v>
          </cell>
          <cell r="AP23391">
            <v>0</v>
          </cell>
          <cell r="AQ23391">
            <v>0</v>
          </cell>
          <cell r="AR23391">
            <v>1</v>
          </cell>
          <cell r="AS23391">
            <v>1</v>
          </cell>
          <cell r="AT23391">
            <v>1</v>
          </cell>
          <cell r="AU23391" t="b">
            <v>0</v>
          </cell>
          <cell r="AV23391" t="b">
            <v>0</v>
          </cell>
          <cell r="AW23391" t="b">
            <v>0</v>
          </cell>
        </row>
        <row r="23392">
          <cell r="S23392" t="str">
            <v>MIDDLE EAST</v>
          </cell>
          <cell r="AF23392">
            <v>0</v>
          </cell>
          <cell r="AG23392">
            <v>0</v>
          </cell>
          <cell r="AH23392">
            <v>0</v>
          </cell>
          <cell r="AI23392">
            <v>0</v>
          </cell>
          <cell r="AJ23392">
            <v>0</v>
          </cell>
          <cell r="AK23392">
            <v>0</v>
          </cell>
          <cell r="AL23392">
            <v>0</v>
          </cell>
          <cell r="AM23392">
            <v>0</v>
          </cell>
          <cell r="AN23392">
            <v>0</v>
          </cell>
          <cell r="AO23392">
            <v>0</v>
          </cell>
          <cell r="AP23392">
            <v>0</v>
          </cell>
          <cell r="AQ23392">
            <v>0</v>
          </cell>
          <cell r="AR23392">
            <v>0</v>
          </cell>
          <cell r="AS23392">
            <v>0</v>
          </cell>
          <cell r="AT23392">
            <v>1</v>
          </cell>
          <cell r="AU23392" t="b">
            <v>0</v>
          </cell>
          <cell r="AV23392" t="b">
            <v>0</v>
          </cell>
          <cell r="AW23392" t="b">
            <v>0</v>
          </cell>
        </row>
        <row r="23393">
          <cell r="S23393" t="str">
            <v>MCELDERRY PARK</v>
          </cell>
          <cell r="AF23393">
            <v>0</v>
          </cell>
          <cell r="AG23393">
            <v>0</v>
          </cell>
          <cell r="AH23393">
            <v>0</v>
          </cell>
          <cell r="AI23393">
            <v>0</v>
          </cell>
          <cell r="AJ23393">
            <v>0</v>
          </cell>
          <cell r="AK23393">
            <v>0</v>
          </cell>
          <cell r="AL23393">
            <v>0</v>
          </cell>
          <cell r="AM23393">
            <v>0</v>
          </cell>
          <cell r="AN23393">
            <v>0</v>
          </cell>
          <cell r="AO23393">
            <v>0</v>
          </cell>
          <cell r="AP23393">
            <v>0</v>
          </cell>
          <cell r="AQ23393">
            <v>0</v>
          </cell>
          <cell r="AR23393">
            <v>0</v>
          </cell>
          <cell r="AS23393">
            <v>1</v>
          </cell>
          <cell r="AT23393">
            <v>1</v>
          </cell>
          <cell r="AU23393" t="b">
            <v>0</v>
          </cell>
          <cell r="AV23393" t="b">
            <v>0</v>
          </cell>
          <cell r="AW23393" t="b">
            <v>0</v>
          </cell>
        </row>
        <row r="23394">
          <cell r="S23394" t="str">
            <v>MCELDERRY PARK</v>
          </cell>
          <cell r="AF23394">
            <v>0</v>
          </cell>
          <cell r="AG23394">
            <v>0</v>
          </cell>
          <cell r="AH23394">
            <v>0</v>
          </cell>
          <cell r="AI23394">
            <v>0</v>
          </cell>
          <cell r="AJ23394">
            <v>0</v>
          </cell>
          <cell r="AK23394">
            <v>0</v>
          </cell>
          <cell r="AL23394">
            <v>0</v>
          </cell>
          <cell r="AM23394">
            <v>0</v>
          </cell>
          <cell r="AN23394">
            <v>0</v>
          </cell>
          <cell r="AO23394">
            <v>0</v>
          </cell>
          <cell r="AP23394">
            <v>1</v>
          </cell>
          <cell r="AQ23394">
            <v>1</v>
          </cell>
          <cell r="AR23394">
            <v>1</v>
          </cell>
          <cell r="AS23394">
            <v>1</v>
          </cell>
          <cell r="AT23394">
            <v>1</v>
          </cell>
          <cell r="AU23394" t="b">
            <v>0</v>
          </cell>
          <cell r="AV23394" t="b">
            <v>0</v>
          </cell>
          <cell r="AW23394" t="b">
            <v>0</v>
          </cell>
        </row>
        <row r="23395">
          <cell r="S23395" t="str">
            <v>MCELDERRY PARK</v>
          </cell>
          <cell r="AF23395">
            <v>0</v>
          </cell>
          <cell r="AG23395">
            <v>0</v>
          </cell>
          <cell r="AH23395">
            <v>0</v>
          </cell>
          <cell r="AI23395">
            <v>0</v>
          </cell>
          <cell r="AJ23395">
            <v>0</v>
          </cell>
          <cell r="AK23395">
            <v>0</v>
          </cell>
          <cell r="AL23395">
            <v>0</v>
          </cell>
          <cell r="AM23395">
            <v>0</v>
          </cell>
          <cell r="AN23395">
            <v>0</v>
          </cell>
          <cell r="AO23395">
            <v>0</v>
          </cell>
          <cell r="AP23395">
            <v>0</v>
          </cell>
          <cell r="AQ23395">
            <v>0</v>
          </cell>
          <cell r="AR23395">
            <v>0</v>
          </cell>
          <cell r="AS23395">
            <v>0</v>
          </cell>
          <cell r="AT23395">
            <v>0</v>
          </cell>
          <cell r="AU23395" t="b">
            <v>0</v>
          </cell>
          <cell r="AV23395" t="b">
            <v>0</v>
          </cell>
          <cell r="AW23395" t="b">
            <v>0</v>
          </cell>
        </row>
        <row r="23396">
          <cell r="S23396" t="str">
            <v>BUTCHER'S HILL</v>
          </cell>
          <cell r="AF23396">
            <v>0</v>
          </cell>
          <cell r="AG23396">
            <v>0</v>
          </cell>
          <cell r="AH23396">
            <v>0</v>
          </cell>
          <cell r="AI23396">
            <v>0</v>
          </cell>
          <cell r="AJ23396">
            <v>0</v>
          </cell>
          <cell r="AK23396">
            <v>0</v>
          </cell>
          <cell r="AL23396">
            <v>0</v>
          </cell>
          <cell r="AM23396">
            <v>0</v>
          </cell>
          <cell r="AN23396">
            <v>0</v>
          </cell>
          <cell r="AO23396">
            <v>0</v>
          </cell>
          <cell r="AP23396">
            <v>1</v>
          </cell>
          <cell r="AQ23396">
            <v>1</v>
          </cell>
          <cell r="AR23396">
            <v>1</v>
          </cell>
          <cell r="AS23396">
            <v>1</v>
          </cell>
          <cell r="AT23396">
            <v>1</v>
          </cell>
          <cell r="AU23396" t="b">
            <v>0</v>
          </cell>
          <cell r="AV23396" t="b">
            <v>0</v>
          </cell>
          <cell r="AW23396" t="b">
            <v>0</v>
          </cell>
        </row>
        <row r="23397">
          <cell r="S23397" t="str">
            <v>BALTIMORE-LINWOOD</v>
          </cell>
          <cell r="AF23397">
            <v>0</v>
          </cell>
          <cell r="AG23397">
            <v>0</v>
          </cell>
          <cell r="AH23397">
            <v>0</v>
          </cell>
          <cell r="AI23397">
            <v>0</v>
          </cell>
          <cell r="AJ23397">
            <v>0</v>
          </cell>
          <cell r="AK23397">
            <v>0</v>
          </cell>
          <cell r="AL23397">
            <v>0</v>
          </cell>
          <cell r="AM23397">
            <v>0</v>
          </cell>
          <cell r="AN23397">
            <v>0</v>
          </cell>
          <cell r="AO23397">
            <v>0</v>
          </cell>
          <cell r="AP23397">
            <v>0</v>
          </cell>
          <cell r="AQ23397">
            <v>0</v>
          </cell>
          <cell r="AR23397">
            <v>1</v>
          </cell>
          <cell r="AS23397">
            <v>1</v>
          </cell>
          <cell r="AT23397">
            <v>1</v>
          </cell>
          <cell r="AU23397" t="b">
            <v>0</v>
          </cell>
          <cell r="AV23397" t="b">
            <v>0</v>
          </cell>
          <cell r="AW23397" t="b">
            <v>0</v>
          </cell>
        </row>
        <row r="23398">
          <cell r="S23398" t="str">
            <v>BALTIMORE-LINWOOD</v>
          </cell>
          <cell r="AF23398">
            <v>0</v>
          </cell>
          <cell r="AG23398">
            <v>0</v>
          </cell>
          <cell r="AH23398">
            <v>0</v>
          </cell>
          <cell r="AI23398">
            <v>0</v>
          </cell>
          <cell r="AJ23398">
            <v>0</v>
          </cell>
          <cell r="AK23398">
            <v>0</v>
          </cell>
          <cell r="AL23398">
            <v>0</v>
          </cell>
          <cell r="AM23398">
            <v>0</v>
          </cell>
          <cell r="AN23398">
            <v>0</v>
          </cell>
          <cell r="AO23398">
            <v>0</v>
          </cell>
          <cell r="AP23398">
            <v>0</v>
          </cell>
          <cell r="AQ23398">
            <v>0</v>
          </cell>
          <cell r="AR23398">
            <v>0</v>
          </cell>
          <cell r="AS23398">
            <v>1</v>
          </cell>
          <cell r="AT23398">
            <v>1</v>
          </cell>
          <cell r="AU23398" t="b">
            <v>0</v>
          </cell>
          <cell r="AV23398" t="b">
            <v>0</v>
          </cell>
          <cell r="AW23398" t="b">
            <v>0</v>
          </cell>
        </row>
        <row r="23399">
          <cell r="S23399" t="str">
            <v>PENROSE/FAYETTE STREET OUTREAC</v>
          </cell>
          <cell r="AF23399">
            <v>